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s v=""/>
    <m/>
    <m/>
    <m/>
    <m/>
    <m/>
    <m/>
    <m/>
    <m/>
    <m/>
    <m/>
    <m/>
    <m/>
    <m/>
    <m/>
    <m/>
    <m/>
    <m/>
    <m/>
    <m/>
    <m/>
    <m/>
    <m/>
    <e v="#VALUE!"/>
    <m/>
    <m/>
    <e v="#DIV/0!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547" firstHeaderRow="0" firstDataRow="1" firstDataCol="1"/>
  <pivotFields count="55">
    <pivotField axis="axisRow" numFmtId="164" showAll="0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44"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0"/>
    <dataField name="Sum of UVXY 1.5X W Fee" fld="13" baseField="0" baseItem="0"/>
    <dataField name="Sum of TVIX W Fee" fld="47" baseField="0" baseItem="0"/>
  </dataFields>
  <chartFormats count="3">
    <chartFormat chart="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NewerThan" evalOrder="-1" id="1">
      <autoFilter ref="A1">
        <filterColumn colId="0">
          <customFilters>
            <customFilter operator="greaterThan" val="43831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B4517" firstHeaderRow="1" firstDataRow="1" firstDataCol="1"/>
  <pivotFields count="55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dataField="1"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27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/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68</v>
      </c>
      <c r="C1" s="5"/>
    </row>
    <row r="2" spans="1:3" ht="14.1" customHeight="1" x14ac:dyDescent="0.25">
      <c r="A2" t="s">
        <v>56</v>
      </c>
      <c r="B2" s="6"/>
      <c r="C2" s="5" t="s">
        <v>1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45" x14ac:dyDescent="0.25">
      <c r="A6" s="7"/>
      <c r="B6" s="8">
        <v>2</v>
      </c>
      <c r="C6" s="8" t="s">
        <v>14</v>
      </c>
    </row>
    <row r="7" spans="1:3" ht="120" x14ac:dyDescent="0.25">
      <c r="A7" s="7"/>
      <c r="B7" s="8">
        <v>3</v>
      </c>
      <c r="C7" s="8" t="s">
        <v>22</v>
      </c>
    </row>
    <row r="8" spans="1:3" ht="60" x14ac:dyDescent="0.25">
      <c r="A8" s="7"/>
      <c r="B8" s="8">
        <v>4</v>
      </c>
      <c r="C8" s="8" t="s">
        <v>15</v>
      </c>
    </row>
    <row r="9" spans="1:3" ht="45" x14ac:dyDescent="0.25">
      <c r="A9" s="7"/>
      <c r="B9" s="8">
        <v>5</v>
      </c>
      <c r="C9" s="8" t="s">
        <v>19</v>
      </c>
    </row>
    <row r="10" spans="1:3" ht="75" x14ac:dyDescent="0.25">
      <c r="A10" s="7"/>
      <c r="B10" s="8">
        <v>6</v>
      </c>
      <c r="C10" s="8" t="s">
        <v>20</v>
      </c>
    </row>
    <row r="11" spans="1:3" ht="75" x14ac:dyDescent="0.25">
      <c r="A11" s="7"/>
      <c r="B11" s="8">
        <v>7</v>
      </c>
      <c r="C11" s="8" t="s">
        <v>21</v>
      </c>
    </row>
    <row r="12" spans="1:3" ht="30" x14ac:dyDescent="0.25">
      <c r="A12" s="7"/>
      <c r="B12" s="8">
        <v>8</v>
      </c>
      <c r="C12" s="8" t="s">
        <v>31</v>
      </c>
    </row>
    <row r="13" spans="1:3" ht="255" x14ac:dyDescent="0.25">
      <c r="A13" s="7"/>
      <c r="B13" s="8">
        <v>9</v>
      </c>
      <c r="C13" s="8" t="s">
        <v>55</v>
      </c>
    </row>
    <row r="14" spans="1:3" ht="105" x14ac:dyDescent="0.25">
      <c r="A14" s="7"/>
      <c r="B14" s="8">
        <v>10</v>
      </c>
      <c r="C14" s="8" t="s">
        <v>1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547"/>
  <sheetViews>
    <sheetView workbookViewId="0">
      <selection activeCell="A10" sqref="A10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8" bestFit="1" customWidth="1"/>
  </cols>
  <sheetData>
    <row r="3" spans="1:4" x14ac:dyDescent="0.25">
      <c r="A3" s="25" t="s">
        <v>6</v>
      </c>
      <c r="B3" s="45" t="s">
        <v>69</v>
      </c>
      <c r="C3" s="45" t="s">
        <v>70</v>
      </c>
      <c r="D3" s="45" t="s">
        <v>71</v>
      </c>
    </row>
    <row r="4" spans="1:4" x14ac:dyDescent="0.25">
      <c r="A4" s="24">
        <v>43832</v>
      </c>
      <c r="B4" s="26">
        <v>525.29468949571935</v>
      </c>
      <c r="C4" s="26">
        <v>120.11875141979482</v>
      </c>
      <c r="D4" s="26">
        <v>46.40717520570486</v>
      </c>
    </row>
    <row r="5" spans="1:4" x14ac:dyDescent="0.25">
      <c r="A5" s="24">
        <v>43833</v>
      </c>
      <c r="B5" s="26">
        <v>575.91599691744875</v>
      </c>
      <c r="C5" s="26">
        <v>129.6134840414216</v>
      </c>
      <c r="D5" s="26">
        <v>51.298695718839198</v>
      </c>
    </row>
    <row r="6" spans="1:4" x14ac:dyDescent="0.25">
      <c r="A6" s="24">
        <v>43836</v>
      </c>
      <c r="B6" s="26">
        <v>567.45147134584784</v>
      </c>
      <c r="C6" s="26">
        <v>128.38470718550695</v>
      </c>
      <c r="D6" s="26">
        <v>50.651766724664036</v>
      </c>
    </row>
    <row r="7" spans="1:4" x14ac:dyDescent="0.25">
      <c r="A7" s="24">
        <v>43837</v>
      </c>
      <c r="B7" s="26">
        <v>558.39658887688915</v>
      </c>
      <c r="C7" s="26">
        <v>126.28604998200309</v>
      </c>
      <c r="D7" s="26">
        <v>49.548279138558598</v>
      </c>
    </row>
    <row r="8" spans="1:4" x14ac:dyDescent="0.25">
      <c r="A8" s="24">
        <v>43838</v>
      </c>
      <c r="B8" s="26">
        <v>529.07609668933412</v>
      </c>
      <c r="C8" s="26">
        <v>120.98794880062417</v>
      </c>
      <c r="D8" s="26">
        <v>46.777139966747008</v>
      </c>
    </row>
    <row r="9" spans="1:4" x14ac:dyDescent="0.25">
      <c r="A9" s="24">
        <v>43839</v>
      </c>
      <c r="B9" s="26">
        <v>500.00206649363935</v>
      </c>
      <c r="C9" s="26">
        <v>116.01018083755859</v>
      </c>
      <c r="D9" s="26">
        <v>44.211536224857895</v>
      </c>
    </row>
    <row r="10" spans="1:4" x14ac:dyDescent="0.25">
      <c r="A10" s="24">
        <v>43840</v>
      </c>
      <c r="B10" s="26">
        <v>495.30954829517628</v>
      </c>
      <c r="C10" s="26">
        <v>115.43264484549721</v>
      </c>
      <c r="D10" s="26">
        <v>43.918505604515872</v>
      </c>
    </row>
    <row r="11" spans="1:4" x14ac:dyDescent="0.25">
      <c r="A11" s="24">
        <v>43843</v>
      </c>
      <c r="B11" s="26">
        <v>467.81299925416909</v>
      </c>
      <c r="C11" s="26">
        <v>111.27047356044983</v>
      </c>
      <c r="D11" s="26">
        <v>41.808366152764094</v>
      </c>
    </row>
    <row r="12" spans="1:4" x14ac:dyDescent="0.25">
      <c r="A12" s="24">
        <v>43844</v>
      </c>
      <c r="B12" s="26">
        <v>464.06719916536997</v>
      </c>
      <c r="C12" s="26">
        <v>109.71353502163896</v>
      </c>
      <c r="D12" s="26">
        <v>41.028787672960981</v>
      </c>
    </row>
    <row r="13" spans="1:4" x14ac:dyDescent="0.25">
      <c r="A13" s="24">
        <v>43845</v>
      </c>
      <c r="B13" s="26">
        <v>459.31468468915438</v>
      </c>
      <c r="C13" s="26">
        <v>108.95573583300849</v>
      </c>
      <c r="D13" s="26">
        <v>40.651350356152982</v>
      </c>
    </row>
    <row r="14" spans="1:4" x14ac:dyDescent="0.25">
      <c r="A14" s="24">
        <v>43846</v>
      </c>
      <c r="B14" s="26">
        <v>434.95580717511768</v>
      </c>
      <c r="C14" s="26">
        <v>106.05708683408972</v>
      </c>
      <c r="D14" s="26">
        <v>39.209773436845147</v>
      </c>
    </row>
    <row r="15" spans="1:4" x14ac:dyDescent="0.25">
      <c r="A15" s="24">
        <v>43847</v>
      </c>
      <c r="B15" s="26">
        <v>437.88974677063453</v>
      </c>
      <c r="C15" s="26">
        <v>106.00657672243706</v>
      </c>
      <c r="D15" s="26">
        <v>39.185273348958056</v>
      </c>
    </row>
    <row r="16" spans="1:4" x14ac:dyDescent="0.25">
      <c r="A16" s="24">
        <v>43851</v>
      </c>
      <c r="B16" s="26">
        <v>446.18905593507827</v>
      </c>
      <c r="C16" s="26">
        <v>107.73443420177155</v>
      </c>
      <c r="D16" s="26">
        <v>40.038492204598953</v>
      </c>
    </row>
    <row r="17" spans="1:4" x14ac:dyDescent="0.25">
      <c r="A17" s="24">
        <v>43852</v>
      </c>
      <c r="B17" s="26">
        <v>449.73725487772361</v>
      </c>
      <c r="C17" s="26">
        <v>108.80550590309271</v>
      </c>
      <c r="D17" s="26">
        <v>40.56964116407881</v>
      </c>
    </row>
    <row r="18" spans="1:4" x14ac:dyDescent="0.25">
      <c r="A18" s="24">
        <v>43853</v>
      </c>
      <c r="B18" s="26">
        <v>448.62026442563251</v>
      </c>
      <c r="C18" s="26">
        <v>107.25050131046278</v>
      </c>
      <c r="D18" s="26">
        <v>39.796974742002121</v>
      </c>
    </row>
    <row r="19" spans="1:4" x14ac:dyDescent="0.25">
      <c r="A19" s="24">
        <v>43854</v>
      </c>
      <c r="B19" s="26">
        <v>505.12520654401607</v>
      </c>
      <c r="C19" s="26">
        <v>117.40340466051845</v>
      </c>
      <c r="D19" s="26">
        <v>44.820605498830716</v>
      </c>
    </row>
    <row r="20" spans="1:4" x14ac:dyDescent="0.25">
      <c r="A20" s="24">
        <v>43857</v>
      </c>
      <c r="B20" s="26">
        <v>598.22035277047291</v>
      </c>
      <c r="C20" s="26">
        <v>135.46727472336869</v>
      </c>
      <c r="D20" s="26">
        <v>54.01705483584211</v>
      </c>
    </row>
    <row r="21" spans="1:4" x14ac:dyDescent="0.25">
      <c r="A21" s="24">
        <v>43858</v>
      </c>
      <c r="B21" s="26">
        <v>536.65863091876986</v>
      </c>
      <c r="C21" s="26">
        <v>124.27571929515416</v>
      </c>
      <c r="D21" s="26">
        <v>48.067442789147336</v>
      </c>
    </row>
    <row r="22" spans="1:4" x14ac:dyDescent="0.25">
      <c r="A22" s="24">
        <v>43859</v>
      </c>
      <c r="B22" s="26">
        <v>531.96191023955464</v>
      </c>
      <c r="C22" s="26">
        <v>124.12816061588838</v>
      </c>
      <c r="D22" s="26">
        <v>47.991833661487505</v>
      </c>
    </row>
    <row r="23" spans="1:4" x14ac:dyDescent="0.25">
      <c r="A23" s="24">
        <v>43860</v>
      </c>
      <c r="B23" s="26">
        <v>530.08401409034957</v>
      </c>
      <c r="C23" s="26">
        <v>118.31966486284506</v>
      </c>
      <c r="D23" s="26">
        <v>44.997972106531357</v>
      </c>
    </row>
    <row r="24" spans="1:4" x14ac:dyDescent="0.25">
      <c r="A24" s="24">
        <v>43861</v>
      </c>
      <c r="B24" s="26">
        <v>638.25324192985045</v>
      </c>
      <c r="C24" s="26">
        <v>138.43682579083449</v>
      </c>
      <c r="D24" s="26">
        <v>55.19946974377482</v>
      </c>
    </row>
    <row r="25" spans="1:4" x14ac:dyDescent="0.25">
      <c r="A25" s="24">
        <v>43864</v>
      </c>
      <c r="B25" s="26">
        <v>598.40214558350306</v>
      </c>
      <c r="C25" s="26">
        <v>135.30887125059289</v>
      </c>
      <c r="D25" s="26">
        <v>53.538245166405311</v>
      </c>
    </row>
    <row r="26" spans="1:4" x14ac:dyDescent="0.25">
      <c r="A26" s="24">
        <v>43865</v>
      </c>
      <c r="B26" s="26">
        <v>526.0408278104594</v>
      </c>
      <c r="C26" s="26">
        <v>121.67963896558776</v>
      </c>
      <c r="D26" s="26">
        <v>46.348448823015083</v>
      </c>
    </row>
    <row r="27" spans="1:4" x14ac:dyDescent="0.25">
      <c r="A27" s="24">
        <v>43866</v>
      </c>
      <c r="B27" s="26">
        <v>494.83034669522425</v>
      </c>
      <c r="C27" s="26">
        <v>115.16802569433281</v>
      </c>
      <c r="D27" s="26">
        <v>43.041841402200589</v>
      </c>
    </row>
    <row r="28" spans="1:4" x14ac:dyDescent="0.25">
      <c r="A28" s="24">
        <v>43867</v>
      </c>
      <c r="B28" s="26">
        <v>478.72523641118391</v>
      </c>
      <c r="C28" s="26">
        <v>113.54316322809197</v>
      </c>
      <c r="D28" s="26">
        <v>42.232615176354194</v>
      </c>
    </row>
    <row r="29" spans="1:4" x14ac:dyDescent="0.25">
      <c r="A29" s="24">
        <v>43868</v>
      </c>
      <c r="B29" s="26">
        <v>495.04009292464491</v>
      </c>
      <c r="C29" s="26">
        <v>117.02509017942958</v>
      </c>
      <c r="D29" s="26">
        <v>43.959894223804604</v>
      </c>
    </row>
    <row r="30" spans="1:4" x14ac:dyDescent="0.25">
      <c r="A30" s="24">
        <v>43871</v>
      </c>
      <c r="B30" s="26">
        <v>484.77791831224528</v>
      </c>
      <c r="C30" s="26">
        <v>113.79199039499677</v>
      </c>
      <c r="D30" s="26">
        <v>42.341941060908646</v>
      </c>
    </row>
    <row r="31" spans="1:4" x14ac:dyDescent="0.25">
      <c r="A31" s="24">
        <v>43872</v>
      </c>
      <c r="B31" s="26">
        <v>478.45413076055604</v>
      </c>
      <c r="C31" s="26">
        <v>113.39504998439027</v>
      </c>
      <c r="D31" s="26">
        <v>42.145458434888639</v>
      </c>
    </row>
    <row r="32" spans="1:4" x14ac:dyDescent="0.25">
      <c r="A32" s="24">
        <v>43873</v>
      </c>
      <c r="B32" s="26">
        <v>432.0292420257199</v>
      </c>
      <c r="C32" s="26">
        <v>105.71863804561276</v>
      </c>
      <c r="D32" s="26">
        <v>38.341766157776746</v>
      </c>
    </row>
    <row r="33" spans="1:4" x14ac:dyDescent="0.25">
      <c r="A33" s="24">
        <v>43874</v>
      </c>
      <c r="B33" s="26">
        <v>450.29826537201973</v>
      </c>
      <c r="C33" s="26">
        <v>108.49253647087373</v>
      </c>
      <c r="D33" s="26">
        <v>39.68355566335498</v>
      </c>
    </row>
    <row r="34" spans="1:4" x14ac:dyDescent="0.25">
      <c r="A34" s="24">
        <v>43875</v>
      </c>
      <c r="B34" s="26">
        <v>440.02983200494657</v>
      </c>
      <c r="C34" s="26">
        <v>106.64020748820094</v>
      </c>
      <c r="D34" s="26">
        <v>38.780594936246302</v>
      </c>
    </row>
    <row r="35" spans="1:4" x14ac:dyDescent="0.25">
      <c r="A35" s="24">
        <v>43879</v>
      </c>
      <c r="B35" s="26">
        <v>456.62615309452968</v>
      </c>
      <c r="C35" s="26">
        <v>110.82547316283028</v>
      </c>
      <c r="D35" s="26">
        <v>40.811638402199421</v>
      </c>
    </row>
    <row r="36" spans="1:4" x14ac:dyDescent="0.25">
      <c r="A36" s="24">
        <v>43880</v>
      </c>
      <c r="B36" s="26">
        <v>444.37526705195756</v>
      </c>
      <c r="C36" s="26">
        <v>106.09759750549108</v>
      </c>
      <c r="D36" s="26">
        <v>38.490657182866521</v>
      </c>
    </row>
    <row r="37" spans="1:4" x14ac:dyDescent="0.25">
      <c r="A37" s="24">
        <v>43881</v>
      </c>
      <c r="B37" s="26">
        <v>474.7863728770368</v>
      </c>
      <c r="C37" s="26">
        <v>113.21650920204358</v>
      </c>
      <c r="D37" s="26">
        <v>41.934559242432968</v>
      </c>
    </row>
    <row r="38" spans="1:4" x14ac:dyDescent="0.25">
      <c r="A38" s="24">
        <v>43882</v>
      </c>
      <c r="B38" s="26">
        <v>537.02788639219489</v>
      </c>
      <c r="C38" s="26">
        <v>121.7857014978502</v>
      </c>
      <c r="D38" s="26">
        <v>46.166936827977061</v>
      </c>
    </row>
    <row r="39" spans="1:4" x14ac:dyDescent="0.25">
      <c r="A39" s="24">
        <v>43885</v>
      </c>
      <c r="B39" s="26">
        <v>716.39125334800804</v>
      </c>
      <c r="C39" s="26">
        <v>153.88586177254328</v>
      </c>
      <c r="D39" s="26">
        <v>62.393403283135683</v>
      </c>
    </row>
    <row r="40" spans="1:4" x14ac:dyDescent="0.25">
      <c r="A40" s="24">
        <v>43886</v>
      </c>
      <c r="B40" s="26">
        <v>869.2946811199879</v>
      </c>
      <c r="C40" s="26">
        <v>177.27356924604732</v>
      </c>
      <c r="D40" s="26">
        <v>75.037544974499852</v>
      </c>
    </row>
    <row r="41" spans="1:4" x14ac:dyDescent="0.25">
      <c r="A41" s="24">
        <v>43887</v>
      </c>
      <c r="B41" s="26">
        <v>841.61579212194204</v>
      </c>
      <c r="C41" s="26">
        <v>178.48656886711029</v>
      </c>
      <c r="D41" s="26">
        <v>75.722855070076591</v>
      </c>
    </row>
    <row r="42" spans="1:4" x14ac:dyDescent="0.25">
      <c r="A42" s="24">
        <v>43888</v>
      </c>
      <c r="B42" s="26">
        <v>1072.862240097897</v>
      </c>
      <c r="C42" s="26">
        <v>221.59989878785282</v>
      </c>
      <c r="D42" s="26">
        <v>100.11049865686623</v>
      </c>
    </row>
    <row r="43" spans="1:4" x14ac:dyDescent="0.25">
      <c r="A43" s="24">
        <v>43889</v>
      </c>
      <c r="B43" s="26">
        <v>1320.9175347222777</v>
      </c>
      <c r="C43" s="26">
        <v>219.72678643906571</v>
      </c>
      <c r="D43" s="26">
        <v>98.982204683498395</v>
      </c>
    </row>
    <row r="44" spans="1:4" x14ac:dyDescent="0.25">
      <c r="A44" s="24">
        <v>43892</v>
      </c>
      <c r="B44" s="26">
        <v>1106.3645562654497</v>
      </c>
      <c r="C44" s="26">
        <v>220.9067570228093</v>
      </c>
      <c r="D44" s="26">
        <v>99.690846578592158</v>
      </c>
    </row>
    <row r="45" spans="1:4" x14ac:dyDescent="0.25">
      <c r="A45" s="24">
        <v>43893</v>
      </c>
      <c r="B45" s="26">
        <v>1342.3596700132023</v>
      </c>
      <c r="C45" s="26">
        <v>255.23891943075535</v>
      </c>
      <c r="D45" s="26">
        <v>120.3486461031044</v>
      </c>
    </row>
    <row r="46" spans="1:4" x14ac:dyDescent="0.25">
      <c r="A46" s="24">
        <v>43894</v>
      </c>
      <c r="B46" s="26">
        <v>1197.8580976919131</v>
      </c>
      <c r="C46" s="26">
        <v>236.68886783871793</v>
      </c>
      <c r="D46" s="26">
        <v>108.68651409172907</v>
      </c>
    </row>
    <row r="47" spans="1:4" x14ac:dyDescent="0.25">
      <c r="A47" s="24">
        <v>43895</v>
      </c>
      <c r="B47" s="26">
        <v>1602.7363398015998</v>
      </c>
      <c r="C47" s="26">
        <v>286.02887961380958</v>
      </c>
      <c r="D47" s="26">
        <v>138.89238263425187</v>
      </c>
    </row>
    <row r="48" spans="1:4" x14ac:dyDescent="0.25">
      <c r="A48" s="24">
        <v>43896</v>
      </c>
      <c r="B48" s="26">
        <v>1910.9298417279201</v>
      </c>
      <c r="C48" s="26">
        <v>333.52627408546385</v>
      </c>
      <c r="D48" s="26">
        <v>169.64088513436675</v>
      </c>
    </row>
    <row r="49" spans="1:4" x14ac:dyDescent="0.25">
      <c r="A49" s="24">
        <v>43899</v>
      </c>
      <c r="B49" s="26">
        <v>2763.8404676570985</v>
      </c>
      <c r="C49" s="26">
        <v>439.75730207504637</v>
      </c>
      <c r="D49" s="26">
        <v>241.66734932782904</v>
      </c>
    </row>
    <row r="50" spans="1:4" x14ac:dyDescent="0.25">
      <c r="A50" s="24">
        <v>43900</v>
      </c>
      <c r="B50" s="26">
        <v>2439.862545012636</v>
      </c>
      <c r="C50" s="26">
        <v>409.38960727008293</v>
      </c>
      <c r="D50" s="26">
        <v>219.41138032467515</v>
      </c>
    </row>
    <row r="51" spans="1:4" x14ac:dyDescent="0.25">
      <c r="A51" s="24">
        <v>43901</v>
      </c>
      <c r="B51" s="26">
        <v>3028.8856863658602</v>
      </c>
      <c r="C51" s="26">
        <v>476.29734150686369</v>
      </c>
      <c r="D51" s="26">
        <v>267.21751376653538</v>
      </c>
    </row>
    <row r="52" spans="1:4" x14ac:dyDescent="0.25">
      <c r="A52" s="24">
        <v>43902</v>
      </c>
      <c r="B52" s="26">
        <v>4357.7802414499174</v>
      </c>
      <c r="C52" s="26">
        <v>622.10072000547973</v>
      </c>
      <c r="D52" s="26">
        <v>376.27492732648238</v>
      </c>
    </row>
    <row r="53" spans="1:4" x14ac:dyDescent="0.25">
      <c r="A53" s="24">
        <v>43903</v>
      </c>
      <c r="B53" s="26">
        <v>3672.5546290501111</v>
      </c>
      <c r="C53" s="26">
        <v>575.77658558049529</v>
      </c>
      <c r="D53" s="26">
        <v>338.90818722104746</v>
      </c>
    </row>
    <row r="54" spans="1:4" x14ac:dyDescent="0.25">
      <c r="A54" s="24">
        <v>43906</v>
      </c>
      <c r="B54" s="26">
        <v>6729.8586576787166</v>
      </c>
      <c r="C54" s="26">
        <v>877.00663218842396</v>
      </c>
      <c r="D54" s="26">
        <v>575.27346202098295</v>
      </c>
    </row>
    <row r="55" spans="1:4" x14ac:dyDescent="0.25">
      <c r="A55" s="24">
        <v>43907</v>
      </c>
      <c r="B55" s="26">
        <v>6280.4393205729993</v>
      </c>
      <c r="C55" s="26">
        <v>920.34435309369007</v>
      </c>
      <c r="D55" s="26">
        <v>613.16163681550336</v>
      </c>
    </row>
    <row r="56" spans="1:4" x14ac:dyDescent="0.25">
      <c r="A56" s="24">
        <v>43908</v>
      </c>
      <c r="B56" s="26">
        <v>8796.5073023895711</v>
      </c>
      <c r="C56" s="26">
        <v>1123.7302565626755</v>
      </c>
      <c r="D56" s="26">
        <v>793.81095634514895</v>
      </c>
    </row>
    <row r="57" spans="1:4" x14ac:dyDescent="0.25">
      <c r="A57" s="24">
        <v>43909</v>
      </c>
      <c r="B57" s="26">
        <v>6114.3017530818388</v>
      </c>
      <c r="C57" s="26">
        <v>1027.162517730794</v>
      </c>
      <c r="D57" s="26">
        <v>702.8336202592908</v>
      </c>
    </row>
    <row r="58" spans="1:4" x14ac:dyDescent="0.25">
      <c r="A58" s="24">
        <v>43910</v>
      </c>
      <c r="B58" s="26">
        <v>6308.0471681798035</v>
      </c>
      <c r="C58" s="26">
        <v>920.88349097927858</v>
      </c>
      <c r="D58" s="26">
        <v>605.85271051554196</v>
      </c>
    </row>
    <row r="59" spans="1:4" x14ac:dyDescent="0.25">
      <c r="A59" s="24">
        <v>43913</v>
      </c>
      <c r="B59" s="26">
        <v>4198.2674435530635</v>
      </c>
      <c r="C59" s="26">
        <v>649.09324049495729</v>
      </c>
      <c r="D59" s="26">
        <v>367.40349000609444</v>
      </c>
    </row>
    <row r="60" spans="1:4" x14ac:dyDescent="0.25">
      <c r="A60" s="24">
        <v>43914</v>
      </c>
      <c r="B60" s="26">
        <v>3578.1669762925735</v>
      </c>
      <c r="C60" s="26">
        <v>608.26580095737313</v>
      </c>
      <c r="D60" s="26">
        <v>336.58016643449974</v>
      </c>
    </row>
    <row r="61" spans="1:4" x14ac:dyDescent="0.25">
      <c r="A61" s="24">
        <v>43915</v>
      </c>
      <c r="B61" s="26">
        <v>4068.7468790406488</v>
      </c>
      <c r="C61" s="26">
        <v>675.13364244538911</v>
      </c>
      <c r="D61" s="26">
        <v>385.90204617360837</v>
      </c>
    </row>
    <row r="62" spans="1:4" x14ac:dyDescent="0.25">
      <c r="A62" s="24">
        <v>43916</v>
      </c>
      <c r="B62" s="26">
        <v>3406.6060714287769</v>
      </c>
      <c r="C62" s="26">
        <v>567.26642577231416</v>
      </c>
      <c r="D62" s="26">
        <v>303.68490411569854</v>
      </c>
    </row>
    <row r="63" spans="1:4" x14ac:dyDescent="0.25">
      <c r="A63" s="24">
        <v>43917</v>
      </c>
      <c r="B63" s="26">
        <v>3966.3580321897171</v>
      </c>
      <c r="C63" s="26">
        <v>697.58500274527091</v>
      </c>
      <c r="D63" s="26">
        <v>396.69372189329147</v>
      </c>
    </row>
    <row r="64" spans="1:4" x14ac:dyDescent="0.25">
      <c r="A64" s="24">
        <v>43920</v>
      </c>
      <c r="B64" s="26">
        <v>3784.0611715738733</v>
      </c>
      <c r="C64" s="26">
        <v>634.81365143531821</v>
      </c>
      <c r="D64" s="26">
        <v>349.06801874741626</v>
      </c>
    </row>
    <row r="65" spans="1:4" x14ac:dyDescent="0.25">
      <c r="A65" s="24">
        <v>43921</v>
      </c>
      <c r="B65" s="26">
        <v>3362.5502235884346</v>
      </c>
      <c r="C65" s="26">
        <v>584.71568811254235</v>
      </c>
      <c r="D65" s="26">
        <v>312.32860525862469</v>
      </c>
    </row>
    <row r="66" spans="1:4" x14ac:dyDescent="0.25">
      <c r="A66" s="24">
        <v>43922</v>
      </c>
      <c r="B66" s="26">
        <v>3952.8084678444561</v>
      </c>
      <c r="C66" s="26">
        <v>667.05727378594929</v>
      </c>
      <c r="D66" s="26">
        <v>370.96145480755087</v>
      </c>
    </row>
    <row r="67" spans="1:4" x14ac:dyDescent="0.25">
      <c r="A67" s="24">
        <v>43923</v>
      </c>
      <c r="B67" s="26">
        <v>3527.9917769549088</v>
      </c>
      <c r="C67" s="26">
        <v>598.45692501183203</v>
      </c>
      <c r="D67" s="26">
        <v>320.08598414102613</v>
      </c>
    </row>
    <row r="68" spans="1:4" x14ac:dyDescent="0.25">
      <c r="A68" s="24">
        <v>43924</v>
      </c>
      <c r="B68" s="26">
        <v>3202.0818245949072</v>
      </c>
      <c r="C68" s="26">
        <v>566.98740677108458</v>
      </c>
      <c r="D68" s="26">
        <v>297.63538631586431</v>
      </c>
    </row>
    <row r="69" spans="1:4" x14ac:dyDescent="0.25">
      <c r="A69" s="24">
        <v>43927</v>
      </c>
      <c r="B69" s="26">
        <v>2732.3532737522255</v>
      </c>
      <c r="C69" s="26">
        <v>505.85993546535724</v>
      </c>
      <c r="D69" s="26">
        <v>254.82917915490449</v>
      </c>
    </row>
    <row r="70" spans="1:4" x14ac:dyDescent="0.25">
      <c r="A70" s="24">
        <v>43928</v>
      </c>
      <c r="B70" s="26">
        <v>2859.0053460227341</v>
      </c>
      <c r="C70" s="26">
        <v>542.52170882254052</v>
      </c>
      <c r="D70" s="26">
        <v>279.44571812586219</v>
      </c>
    </row>
    <row r="71" spans="1:4" x14ac:dyDescent="0.25">
      <c r="A71" s="24">
        <v>43929</v>
      </c>
      <c r="B71" s="26">
        <v>2771.4834836757559</v>
      </c>
      <c r="C71" s="26">
        <v>513.78920424101716</v>
      </c>
      <c r="D71" s="26">
        <v>259.70528837184827</v>
      </c>
    </row>
    <row r="72" spans="1:4" x14ac:dyDescent="0.25">
      <c r="A72" s="24">
        <v>43930</v>
      </c>
      <c r="B72" s="26">
        <v>2668.2606622134504</v>
      </c>
      <c r="C72" s="26">
        <v>487.43221129376701</v>
      </c>
      <c r="D72" s="26">
        <v>241.93580703581841</v>
      </c>
    </row>
    <row r="73" spans="1:4" x14ac:dyDescent="0.25">
      <c r="A73" s="24">
        <v>43934</v>
      </c>
      <c r="B73" s="26">
        <v>2568.2694229564013</v>
      </c>
      <c r="C73" s="26">
        <v>471.97285315233313</v>
      </c>
      <c r="D73" s="26">
        <v>231.6821482146166</v>
      </c>
    </row>
    <row r="74" spans="1:4" x14ac:dyDescent="0.25">
      <c r="A74" s="24">
        <v>43935</v>
      </c>
      <c r="B74" s="26">
        <v>2135.9622511422754</v>
      </c>
      <c r="C74" s="26">
        <v>411.09592568073361</v>
      </c>
      <c r="D74" s="26">
        <v>191.83317421935894</v>
      </c>
    </row>
    <row r="75" spans="1:4" x14ac:dyDescent="0.25">
      <c r="A75" s="24">
        <v>43936</v>
      </c>
      <c r="B75" s="26">
        <v>2492.887835538867</v>
      </c>
      <c r="C75" s="26">
        <v>478.41236389948955</v>
      </c>
      <c r="D75" s="26">
        <v>233.71053468636055</v>
      </c>
    </row>
    <row r="76" spans="1:4" x14ac:dyDescent="0.25">
      <c r="A76" s="24">
        <v>43937</v>
      </c>
      <c r="B76" s="26">
        <v>2532.5657835583229</v>
      </c>
      <c r="C76" s="26">
        <v>477.34556520263214</v>
      </c>
      <c r="D76" s="26">
        <v>233.0089319554244</v>
      </c>
    </row>
    <row r="77" spans="1:4" x14ac:dyDescent="0.25">
      <c r="A77" s="24">
        <v>43938</v>
      </c>
      <c r="B77" s="26">
        <v>2301.528837215385</v>
      </c>
      <c r="C77" s="26">
        <v>439.88339541680494</v>
      </c>
      <c r="D77" s="26">
        <v>208.62085750515647</v>
      </c>
    </row>
    <row r="78" spans="1:4" x14ac:dyDescent="0.25">
      <c r="A78" s="24">
        <v>43941</v>
      </c>
      <c r="B78" s="26">
        <v>2748.4524423400794</v>
      </c>
      <c r="C78" s="26">
        <v>523.08769189887857</v>
      </c>
      <c r="D78" s="26">
        <v>261.21207014461459</v>
      </c>
    </row>
    <row r="79" spans="1:4" x14ac:dyDescent="0.25">
      <c r="A79" s="24">
        <v>43942</v>
      </c>
      <c r="B79" s="26">
        <v>3200.2714268668087</v>
      </c>
      <c r="C79" s="26">
        <v>577.12544047638357</v>
      </c>
      <c r="D79" s="26">
        <v>297.18281889054987</v>
      </c>
    </row>
    <row r="80" spans="1:4" x14ac:dyDescent="0.25">
      <c r="A80" s="24">
        <v>43943</v>
      </c>
      <c r="B80" s="26">
        <v>2898.0011600797775</v>
      </c>
      <c r="C80" s="26">
        <v>535.471309337874</v>
      </c>
      <c r="D80" s="26">
        <v>268.57617177486355</v>
      </c>
    </row>
    <row r="81" spans="1:4" x14ac:dyDescent="0.25">
      <c r="A81" s="24">
        <v>43944</v>
      </c>
      <c r="B81" s="26">
        <v>2872.4305491360669</v>
      </c>
      <c r="C81" s="26">
        <v>538.75453381115835</v>
      </c>
      <c r="D81" s="26">
        <v>270.76397668375751</v>
      </c>
    </row>
    <row r="82" spans="1:4" x14ac:dyDescent="0.25">
      <c r="A82" s="24">
        <v>43945</v>
      </c>
      <c r="B82" s="26">
        <v>2583.5020891859058</v>
      </c>
      <c r="C82" s="26">
        <v>482.50152268821142</v>
      </c>
      <c r="D82" s="26">
        <v>233.06225639229311</v>
      </c>
    </row>
    <row r="83" spans="1:4" x14ac:dyDescent="0.25">
      <c r="A83" s="24">
        <v>43948</v>
      </c>
      <c r="B83" s="26">
        <v>2182.1947213334533</v>
      </c>
      <c r="C83" s="26">
        <v>429.90455822282399</v>
      </c>
      <c r="D83" s="26">
        <v>199.17071752861895</v>
      </c>
    </row>
    <row r="84" spans="1:4" x14ac:dyDescent="0.25">
      <c r="A84" s="24">
        <v>43949</v>
      </c>
      <c r="B84" s="26">
        <v>2248.4027541974683</v>
      </c>
      <c r="C84" s="26">
        <v>435.98016363711736</v>
      </c>
      <c r="D84" s="26">
        <v>202.91783055168094</v>
      </c>
    </row>
    <row r="85" spans="1:4" x14ac:dyDescent="0.25">
      <c r="A85" s="24">
        <v>43950</v>
      </c>
      <c r="B85" s="26">
        <v>1966.1427398963349</v>
      </c>
      <c r="C85" s="26">
        <v>394.28014848765599</v>
      </c>
      <c r="D85" s="26">
        <v>177.03489953535433</v>
      </c>
    </row>
    <row r="86" spans="1:4" x14ac:dyDescent="0.25">
      <c r="A86" s="24">
        <v>43951</v>
      </c>
      <c r="B86" s="26">
        <v>2111.29809697778</v>
      </c>
      <c r="C86" s="26">
        <v>427.43033132444225</v>
      </c>
      <c r="D86" s="26">
        <v>196.87531321206387</v>
      </c>
    </row>
    <row r="87" spans="1:4" x14ac:dyDescent="0.25">
      <c r="A87" s="24">
        <v>43952</v>
      </c>
      <c r="B87" s="26">
        <v>2477.0373437187095</v>
      </c>
      <c r="C87" s="26">
        <v>486.0759577780745</v>
      </c>
      <c r="D87" s="26">
        <v>232.88475853425311</v>
      </c>
    </row>
    <row r="88" spans="1:4" x14ac:dyDescent="0.25">
      <c r="A88" s="24">
        <v>43955</v>
      </c>
      <c r="B88" s="26">
        <v>2367.2336688313053</v>
      </c>
      <c r="C88" s="26">
        <v>459.7122960399206</v>
      </c>
      <c r="D88" s="26">
        <v>216.02436437360663</v>
      </c>
    </row>
    <row r="89" spans="1:4" x14ac:dyDescent="0.25">
      <c r="A89" s="24">
        <v>43956</v>
      </c>
      <c r="B89" s="26">
        <v>2171.213995802646</v>
      </c>
      <c r="C89" s="26">
        <v>432.3858140398994</v>
      </c>
      <c r="D89" s="26">
        <v>198.89718617350718</v>
      </c>
    </row>
    <row r="90" spans="1:4" x14ac:dyDescent="0.25">
      <c r="A90" s="24">
        <v>43957</v>
      </c>
      <c r="B90" s="26">
        <v>2210.0281398194898</v>
      </c>
      <c r="C90" s="26">
        <v>447.31529344851168</v>
      </c>
      <c r="D90" s="26">
        <v>208.04778161119324</v>
      </c>
    </row>
    <row r="91" spans="1:4" x14ac:dyDescent="0.25">
      <c r="A91" s="24">
        <v>43958</v>
      </c>
      <c r="B91" s="26">
        <v>2059.7637829385853</v>
      </c>
      <c r="C91" s="26">
        <v>404.66778613485701</v>
      </c>
      <c r="D91" s="26">
        <v>181.59528546947763</v>
      </c>
    </row>
    <row r="92" spans="1:4" x14ac:dyDescent="0.25">
      <c r="A92" s="24">
        <v>43959</v>
      </c>
      <c r="B92" s="26">
        <v>1770.3055941014807</v>
      </c>
      <c r="C92" s="26">
        <v>363.75557698104302</v>
      </c>
      <c r="D92" s="26">
        <v>157.11159398060133</v>
      </c>
    </row>
    <row r="93" spans="1:4" x14ac:dyDescent="0.25">
      <c r="A93" s="24">
        <v>43962</v>
      </c>
      <c r="B93" s="26">
        <v>1531.2188473203541</v>
      </c>
      <c r="C93" s="26">
        <v>334.17385286850441</v>
      </c>
      <c r="D93" s="26">
        <v>140.06386124686836</v>
      </c>
    </row>
    <row r="94" spans="1:4" x14ac:dyDescent="0.25">
      <c r="A94" s="24">
        <v>43963</v>
      </c>
      <c r="B94" s="26">
        <v>1799.5409930973797</v>
      </c>
      <c r="C94" s="26">
        <v>407.84986267534345</v>
      </c>
      <c r="D94" s="26">
        <v>181.23204733480182</v>
      </c>
    </row>
    <row r="95" spans="1:4" x14ac:dyDescent="0.25">
      <c r="A95" s="24">
        <v>43964</v>
      </c>
      <c r="B95" s="26">
        <v>2231.0901194975522</v>
      </c>
      <c r="C95" s="26">
        <v>444.97314184326768</v>
      </c>
      <c r="D95" s="26">
        <v>203.22088023844549</v>
      </c>
    </row>
    <row r="96" spans="1:4" x14ac:dyDescent="0.25">
      <c r="A96" s="24">
        <v>43965</v>
      </c>
      <c r="B96" s="26">
        <v>2024.5399230633557</v>
      </c>
      <c r="C96" s="26">
        <v>404.63357189133222</v>
      </c>
      <c r="D96" s="26">
        <v>178.65150407069308</v>
      </c>
    </row>
    <row r="97" spans="1:4" x14ac:dyDescent="0.25">
      <c r="A97" s="24">
        <v>43966</v>
      </c>
      <c r="B97" s="26">
        <v>1902.2481457612491</v>
      </c>
      <c r="C97" s="26">
        <v>400.82411197347778</v>
      </c>
      <c r="D97" s="26">
        <v>176.40385445577144</v>
      </c>
    </row>
    <row r="98" spans="1:4" x14ac:dyDescent="0.25">
      <c r="A98" s="24">
        <v>43969</v>
      </c>
      <c r="B98" s="26">
        <v>1638.6406246650608</v>
      </c>
      <c r="C98" s="26">
        <v>351.66981612059317</v>
      </c>
      <c r="D98" s="26">
        <v>147.54744735489081</v>
      </c>
    </row>
    <row r="99" spans="1:4" x14ac:dyDescent="0.25">
      <c r="A99" s="24">
        <v>43970</v>
      </c>
      <c r="B99" s="26">
        <v>1778.563209656983</v>
      </c>
      <c r="C99" s="26">
        <v>386.2267447687363</v>
      </c>
      <c r="D99" s="26">
        <v>166.87429720822558</v>
      </c>
    </row>
    <row r="100" spans="1:4" x14ac:dyDescent="0.25">
      <c r="A100" s="24">
        <v>43971</v>
      </c>
      <c r="B100" s="26">
        <v>1603.5079658714546</v>
      </c>
      <c r="C100" s="26">
        <v>344.68091127060626</v>
      </c>
      <c r="D100" s="26">
        <v>142.93636421612135</v>
      </c>
    </row>
    <row r="101" spans="1:4" x14ac:dyDescent="0.25">
      <c r="A101" s="24">
        <v>43972</v>
      </c>
      <c r="B101" s="26">
        <v>1666.3395916741144</v>
      </c>
      <c r="C101" s="26">
        <v>366.16933672940439</v>
      </c>
      <c r="D101" s="26">
        <v>154.81329928964701</v>
      </c>
    </row>
    <row r="102" spans="1:4" x14ac:dyDescent="0.25">
      <c r="A102" s="24">
        <v>43973</v>
      </c>
      <c r="B102" s="26">
        <v>1648.4364817672838</v>
      </c>
      <c r="C102" s="26">
        <v>354.86803882584786</v>
      </c>
      <c r="D102" s="26">
        <v>148.43825227968597</v>
      </c>
    </row>
    <row r="103" spans="1:4" x14ac:dyDescent="0.25">
      <c r="A103" s="24">
        <v>43977</v>
      </c>
      <c r="B103" s="26">
        <v>1606.1760187294688</v>
      </c>
      <c r="C103" s="26">
        <v>342.17280930618654</v>
      </c>
      <c r="D103" s="26">
        <v>141.34164678872193</v>
      </c>
    </row>
    <row r="104" spans="1:4" x14ac:dyDescent="0.25">
      <c r="A104" s="24">
        <v>43978</v>
      </c>
      <c r="B104" s="26">
        <v>1534.9013060741624</v>
      </c>
      <c r="C104" s="26">
        <v>333.24221891633374</v>
      </c>
      <c r="D104" s="26">
        <v>136.41910907224511</v>
      </c>
    </row>
    <row r="105" spans="1:4" x14ac:dyDescent="0.25">
      <c r="A105" s="24">
        <v>43979</v>
      </c>
      <c r="B105" s="26">
        <v>1649.6108276170428</v>
      </c>
      <c r="C105" s="26">
        <v>353.6396186224693</v>
      </c>
      <c r="D105" s="26">
        <v>147.54824630286654</v>
      </c>
    </row>
    <row r="106" spans="1:4" x14ac:dyDescent="0.25">
      <c r="A106" s="24">
        <v>43980</v>
      </c>
      <c r="B106" s="26">
        <v>1554.926073408363</v>
      </c>
      <c r="C106" s="26">
        <v>330.62713469511539</v>
      </c>
      <c r="D106" s="26">
        <v>134.74247754878144</v>
      </c>
    </row>
    <row r="107" spans="1:4" x14ac:dyDescent="0.25">
      <c r="A107" s="24">
        <v>43983</v>
      </c>
      <c r="B107" s="26">
        <v>1556.498960353015</v>
      </c>
      <c r="C107" s="26">
        <v>341.83390859519926</v>
      </c>
      <c r="D107" s="26">
        <v>140.81980042816866</v>
      </c>
    </row>
    <row r="108" spans="1:4" x14ac:dyDescent="0.25">
      <c r="A108" s="24">
        <v>43984</v>
      </c>
      <c r="B108" s="26">
        <v>1479.2124943339611</v>
      </c>
      <c r="C108" s="26">
        <v>323.60047441412149</v>
      </c>
      <c r="D108" s="26">
        <v>130.80095249282328</v>
      </c>
    </row>
    <row r="109" spans="1:4" x14ac:dyDescent="0.25">
      <c r="A109" s="24">
        <v>43985</v>
      </c>
      <c r="B109" s="26">
        <v>1339.6133483558733</v>
      </c>
      <c r="C109" s="26">
        <v>305.32257826049158</v>
      </c>
      <c r="D109" s="26">
        <v>120.94680848093573</v>
      </c>
    </row>
    <row r="110" spans="1:4" x14ac:dyDescent="0.25">
      <c r="A110" s="24">
        <v>43986</v>
      </c>
      <c r="B110" s="26">
        <v>1338.2208202913071</v>
      </c>
      <c r="C110" s="26">
        <v>300.19278364773635</v>
      </c>
      <c r="D110" s="26">
        <v>118.23406984925167</v>
      </c>
    </row>
    <row r="111" spans="1:4" x14ac:dyDescent="0.25">
      <c r="A111" s="24">
        <v>43987</v>
      </c>
      <c r="B111" s="26">
        <v>1183.593682471869</v>
      </c>
      <c r="C111" s="26">
        <v>276.17890955974389</v>
      </c>
      <c r="D111" s="26">
        <v>105.62030511165796</v>
      </c>
    </row>
    <row r="112" spans="1:4" x14ac:dyDescent="0.25">
      <c r="A112" s="24">
        <v>43990</v>
      </c>
      <c r="B112" s="26">
        <v>1235.6526200647781</v>
      </c>
      <c r="C112" s="26">
        <v>287.61054799858226</v>
      </c>
      <c r="D112" s="26">
        <v>111.43993827397983</v>
      </c>
    </row>
    <row r="113" spans="1:4" x14ac:dyDescent="0.25">
      <c r="A113" s="24">
        <v>43991</v>
      </c>
      <c r="B113" s="26">
        <v>1356.0752808005966</v>
      </c>
      <c r="C113" s="26">
        <v>313.4092683146165</v>
      </c>
      <c r="D113" s="26">
        <v>124.76461519746815</v>
      </c>
    </row>
    <row r="114" spans="1:4" x14ac:dyDescent="0.25">
      <c r="A114" s="24">
        <v>43992</v>
      </c>
      <c r="B114" s="26">
        <v>1314.0675543816274</v>
      </c>
      <c r="C114" s="26">
        <v>306.21206626370855</v>
      </c>
      <c r="D114" s="26">
        <v>120.94104618935214</v>
      </c>
    </row>
    <row r="115" spans="1:4" x14ac:dyDescent="0.25">
      <c r="A115" s="24">
        <v>43993</v>
      </c>
      <c r="B115" s="26">
        <v>2214.910755784942</v>
      </c>
      <c r="C115" s="26">
        <v>485.08239864582384</v>
      </c>
      <c r="D115" s="26">
        <v>215.129921174993</v>
      </c>
    </row>
    <row r="116" spans="1:4" x14ac:dyDescent="0.25">
      <c r="A116" s="24">
        <v>43994</v>
      </c>
      <c r="B116" s="26">
        <v>1930.3175685847623</v>
      </c>
      <c r="C116" s="26">
        <v>394.4469569986905</v>
      </c>
      <c r="D116" s="26">
        <v>161.53088762534242</v>
      </c>
    </row>
    <row r="117" spans="1:4" x14ac:dyDescent="0.25">
      <c r="A117" s="24">
        <v>43997</v>
      </c>
      <c r="B117" s="26">
        <v>1871.9375890145532</v>
      </c>
      <c r="C117" s="26">
        <v>380.94327056672415</v>
      </c>
      <c r="D117" s="26">
        <v>154.14491484780163</v>
      </c>
    </row>
    <row r="118" spans="1:4" x14ac:dyDescent="0.25">
      <c r="A118" s="24">
        <v>43998</v>
      </c>
      <c r="B118" s="26">
        <v>1792.5315914159205</v>
      </c>
      <c r="C118" s="26">
        <v>373.08239990111758</v>
      </c>
      <c r="D118" s="26">
        <v>149.8996787153655</v>
      </c>
    </row>
    <row r="119" spans="1:4" x14ac:dyDescent="0.25">
      <c r="A119" s="24">
        <v>43999</v>
      </c>
      <c r="B119" s="26">
        <v>1775.6290187342183</v>
      </c>
      <c r="C119" s="26">
        <v>373.07882239865273</v>
      </c>
      <c r="D119" s="26">
        <v>149.89361043825838</v>
      </c>
    </row>
    <row r="120" spans="1:4" x14ac:dyDescent="0.25">
      <c r="A120" s="24">
        <v>44000</v>
      </c>
      <c r="B120" s="26">
        <v>1722.6913981668886</v>
      </c>
      <c r="C120" s="26">
        <v>372.34726959333318</v>
      </c>
      <c r="D120" s="26">
        <v>149.49759918894387</v>
      </c>
    </row>
    <row r="121" spans="1:4" x14ac:dyDescent="0.25">
      <c r="A121" s="24">
        <v>44001</v>
      </c>
      <c r="B121" s="26">
        <v>1742.4526213637891</v>
      </c>
      <c r="C121" s="26">
        <v>400.151666725388</v>
      </c>
      <c r="D121" s="26">
        <v>164.37765908772204</v>
      </c>
    </row>
    <row r="122" spans="1:4" x14ac:dyDescent="0.25">
      <c r="A122" s="24">
        <v>44004</v>
      </c>
      <c r="B122" s="26">
        <v>1597.5831041375632</v>
      </c>
      <c r="C122" s="26">
        <v>339.19237597643649</v>
      </c>
      <c r="D122" s="26">
        <v>130.9786580836934</v>
      </c>
    </row>
    <row r="123" spans="1:4" x14ac:dyDescent="0.25">
      <c r="A123" s="24">
        <v>44005</v>
      </c>
      <c r="B123" s="26">
        <v>1522.4800807023441</v>
      </c>
      <c r="C123" s="26">
        <v>343.87978445026158</v>
      </c>
      <c r="D123" s="26">
        <v>133.38835588286287</v>
      </c>
    </row>
    <row r="124" spans="1:4" x14ac:dyDescent="0.25">
      <c r="A124" s="24">
        <v>44006</v>
      </c>
      <c r="B124" s="26">
        <v>1720.0144362728668</v>
      </c>
      <c r="C124" s="26">
        <v>370.19874536927796</v>
      </c>
      <c r="D124" s="26">
        <v>146.99616128755721</v>
      </c>
    </row>
    <row r="125" spans="1:4" x14ac:dyDescent="0.25">
      <c r="A125" s="24">
        <v>44007</v>
      </c>
      <c r="B125" s="26">
        <v>1618.245147707348</v>
      </c>
      <c r="C125" s="26">
        <v>348.05847952415064</v>
      </c>
      <c r="D125" s="26">
        <v>135.2706412085214</v>
      </c>
    </row>
    <row r="126" spans="1:4" x14ac:dyDescent="0.25">
      <c r="A126" s="24">
        <v>44008</v>
      </c>
      <c r="B126" s="26">
        <v>1781.1657861797712</v>
      </c>
      <c r="C126" s="26">
        <v>385.19015801792051</v>
      </c>
      <c r="D126" s="26">
        <v>154.50754625994261</v>
      </c>
    </row>
    <row r="127" spans="1:4" x14ac:dyDescent="0.25">
      <c r="A127" s="24">
        <v>44011</v>
      </c>
      <c r="B127" s="26">
        <v>1653.8976743458149</v>
      </c>
      <c r="C127" s="26">
        <v>351.41460245271912</v>
      </c>
      <c r="D127" s="26">
        <v>136.43213584620665</v>
      </c>
    </row>
    <row r="128" spans="1:4" x14ac:dyDescent="0.25">
      <c r="A128" s="24">
        <v>44012</v>
      </c>
      <c r="B128" s="26">
        <v>1446.6684737240676</v>
      </c>
      <c r="C128" s="26">
        <v>330.6386450184167</v>
      </c>
      <c r="D128" s="26">
        <v>125.67397760016671</v>
      </c>
    </row>
    <row r="129" spans="1:4" x14ac:dyDescent="0.25">
      <c r="A129" s="24">
        <v>44013</v>
      </c>
      <c r="B129" s="26">
        <v>1367.8905189093509</v>
      </c>
      <c r="C129" s="26">
        <v>314.31262548390544</v>
      </c>
      <c r="D129" s="26">
        <v>117.39679337655589</v>
      </c>
    </row>
    <row r="130" spans="1:4" x14ac:dyDescent="0.25">
      <c r="A130" s="24">
        <v>44014</v>
      </c>
      <c r="B130" s="26">
        <v>1320.1222831926495</v>
      </c>
      <c r="C130" s="26">
        <v>302.63337921292629</v>
      </c>
      <c r="D130" s="26">
        <v>111.57734392238342</v>
      </c>
    </row>
    <row r="131" spans="1:4" x14ac:dyDescent="0.25">
      <c r="A131" s="24">
        <v>44018</v>
      </c>
      <c r="B131" s="26">
        <v>1325.5355418723875</v>
      </c>
      <c r="C131" s="26">
        <v>304.92357326660232</v>
      </c>
      <c r="D131" s="26">
        <v>112.69041648018239</v>
      </c>
    </row>
    <row r="132" spans="1:4" x14ac:dyDescent="0.25">
      <c r="A132" s="24">
        <v>44019</v>
      </c>
      <c r="B132" s="26">
        <v>1408.9028415508299</v>
      </c>
      <c r="C132" s="26">
        <v>321.95241402059884</v>
      </c>
      <c r="D132" s="26">
        <v>121.07808627908834</v>
      </c>
    </row>
    <row r="133" spans="1:4" x14ac:dyDescent="0.25">
      <c r="A133" s="24">
        <v>44020</v>
      </c>
      <c r="B133" s="26">
        <v>1351.262047820439</v>
      </c>
      <c r="C133" s="26">
        <v>308.72795013871308</v>
      </c>
      <c r="D133" s="26">
        <v>114.44369619195072</v>
      </c>
    </row>
    <row r="134" spans="1:4" x14ac:dyDescent="0.25">
      <c r="A134" s="24">
        <v>44021</v>
      </c>
      <c r="B134" s="26">
        <v>1390.2297054020219</v>
      </c>
      <c r="C134" s="26">
        <v>320.46046948029607</v>
      </c>
      <c r="D134" s="26">
        <v>120.2391847479747</v>
      </c>
    </row>
    <row r="135" spans="1:4" x14ac:dyDescent="0.25">
      <c r="A135" s="24">
        <v>44022</v>
      </c>
      <c r="B135" s="26">
        <v>1313.664124074236</v>
      </c>
      <c r="C135" s="26">
        <v>303.60003295967607</v>
      </c>
      <c r="D135" s="26">
        <v>111.80116899875971</v>
      </c>
    </row>
    <row r="136" spans="1:4" x14ac:dyDescent="0.25">
      <c r="A136" s="24">
        <v>44025</v>
      </c>
      <c r="B136" s="26">
        <v>1538.1210044714237</v>
      </c>
      <c r="C136" s="26">
        <v>345.76713887563471</v>
      </c>
      <c r="D136" s="26">
        <v>132.49387338375078</v>
      </c>
    </row>
    <row r="137" spans="1:4" x14ac:dyDescent="0.25">
      <c r="A137" s="24">
        <v>44026</v>
      </c>
      <c r="B137" s="26">
        <v>1390.2434041752881</v>
      </c>
      <c r="C137" s="26">
        <v>316.80682378885615</v>
      </c>
      <c r="D137" s="26">
        <v>117.69426227320638</v>
      </c>
    </row>
    <row r="138" spans="1:4" x14ac:dyDescent="0.25">
      <c r="A138" s="24">
        <v>44027</v>
      </c>
      <c r="B138" s="26">
        <v>1307.1670858646319</v>
      </c>
      <c r="C138" s="26">
        <v>301.69630469216418</v>
      </c>
      <c r="D138" s="26">
        <v>110.20639512662102</v>
      </c>
    </row>
    <row r="139" spans="1:4" x14ac:dyDescent="0.25">
      <c r="A139" s="24">
        <v>44028</v>
      </c>
      <c r="B139" s="26">
        <v>1268.9482980829837</v>
      </c>
      <c r="C139" s="26">
        <v>299.9357860161283</v>
      </c>
      <c r="D139" s="26">
        <v>109.34582867842288</v>
      </c>
    </row>
    <row r="140" spans="1:4" x14ac:dyDescent="0.25">
      <c r="A140" s="24">
        <v>44029</v>
      </c>
      <c r="B140" s="26">
        <v>1175.0622945690243</v>
      </c>
      <c r="C140" s="26">
        <v>279.69204661693658</v>
      </c>
      <c r="D140" s="26">
        <v>99.502846667155097</v>
      </c>
    </row>
    <row r="141" spans="1:4" x14ac:dyDescent="0.25">
      <c r="A141" s="24">
        <v>44032</v>
      </c>
      <c r="B141" s="26">
        <v>1057.8327047549951</v>
      </c>
      <c r="C141" s="26">
        <v>258.23034359608789</v>
      </c>
      <c r="D141" s="26">
        <v>89.315089563011639</v>
      </c>
    </row>
    <row r="142" spans="1:4" x14ac:dyDescent="0.25">
      <c r="A142" s="24">
        <v>44033</v>
      </c>
      <c r="B142" s="26">
        <v>1086.800627331894</v>
      </c>
      <c r="C142" s="26">
        <v>262.31997252672562</v>
      </c>
      <c r="D142" s="26">
        <v>91.198487720986108</v>
      </c>
    </row>
    <row r="143" spans="1:4" x14ac:dyDescent="0.25">
      <c r="A143" s="24">
        <v>44034</v>
      </c>
      <c r="B143" s="26">
        <v>1064.1952020531564</v>
      </c>
      <c r="C143" s="26">
        <v>254.18670264812815</v>
      </c>
      <c r="D143" s="26">
        <v>87.425853889832652</v>
      </c>
    </row>
    <row r="144" spans="1:4" x14ac:dyDescent="0.25">
      <c r="A144" s="24">
        <v>44035</v>
      </c>
      <c r="B144" s="26">
        <v>1146.535680640611</v>
      </c>
      <c r="C144" s="26">
        <v>275.18754232232686</v>
      </c>
      <c r="D144" s="26">
        <v>97.053801985685936</v>
      </c>
    </row>
    <row r="145" spans="1:4" x14ac:dyDescent="0.25">
      <c r="A145" s="24">
        <v>44036</v>
      </c>
      <c r="B145" s="26">
        <v>1147.2707717811206</v>
      </c>
      <c r="C145" s="26">
        <v>274.89954199054148</v>
      </c>
      <c r="D145" s="26">
        <v>96.915553186943612</v>
      </c>
    </row>
    <row r="146" spans="1:4" x14ac:dyDescent="0.25">
      <c r="A146" s="24">
        <v>44039</v>
      </c>
      <c r="B146" s="26">
        <v>1070.5572782730992</v>
      </c>
      <c r="C146" s="26">
        <v>259.10598031988377</v>
      </c>
      <c r="D146" s="26">
        <v>89.483810129903148</v>
      </c>
    </row>
    <row r="147" spans="1:4" x14ac:dyDescent="0.25">
      <c r="A147" s="24">
        <v>44040</v>
      </c>
      <c r="B147" s="26">
        <v>1062.8690406829317</v>
      </c>
      <c r="C147" s="26">
        <v>258.96462822130212</v>
      </c>
      <c r="D147" s="26">
        <v>89.41612037851985</v>
      </c>
    </row>
    <row r="148" spans="1:4" x14ac:dyDescent="0.25">
      <c r="A148" s="24">
        <v>44041</v>
      </c>
      <c r="B148" s="26">
        <v>1016.9809489677597</v>
      </c>
      <c r="C148" s="26">
        <v>249.80780926666938</v>
      </c>
      <c r="D148" s="26">
        <v>85.198062030594372</v>
      </c>
    </row>
    <row r="149" spans="1:4" x14ac:dyDescent="0.25">
      <c r="A149" s="24">
        <v>44042</v>
      </c>
      <c r="B149" s="26">
        <v>1071.6753389758549</v>
      </c>
      <c r="C149" s="26">
        <v>255.03492592992018</v>
      </c>
      <c r="D149" s="26">
        <v>87.572445786085069</v>
      </c>
    </row>
    <row r="150" spans="1:4" x14ac:dyDescent="0.25">
      <c r="A150" s="24">
        <v>44043</v>
      </c>
      <c r="B150" s="26">
        <v>1024.2904833080158</v>
      </c>
      <c r="C150" s="26">
        <v>250.982555259658</v>
      </c>
      <c r="D150" s="26">
        <v>85.714616037901294</v>
      </c>
    </row>
    <row r="151" spans="1:4" x14ac:dyDescent="0.25">
      <c r="A151" s="24">
        <v>44046</v>
      </c>
      <c r="B151" s="26">
        <v>1006.7016450072641</v>
      </c>
      <c r="C151" s="26">
        <v>249.22416686308256</v>
      </c>
      <c r="D151" s="26">
        <v>84.906417272867628</v>
      </c>
    </row>
    <row r="152" spans="1:4" x14ac:dyDescent="0.25">
      <c r="A152" s="24">
        <v>44047</v>
      </c>
      <c r="B152" s="26">
        <v>949.90857264838769</v>
      </c>
      <c r="C152" s="26">
        <v>236.88072858893162</v>
      </c>
      <c r="D152" s="26">
        <v>79.297164105070109</v>
      </c>
    </row>
    <row r="153" spans="1:4" x14ac:dyDescent="0.25">
      <c r="A153" s="24">
        <v>44048</v>
      </c>
      <c r="B153" s="26">
        <v>913.32069058664968</v>
      </c>
      <c r="C153" s="26">
        <v>231.31644319524821</v>
      </c>
      <c r="D153" s="26">
        <v>76.811337757343736</v>
      </c>
    </row>
    <row r="154" spans="1:4" x14ac:dyDescent="0.25">
      <c r="A154" s="24">
        <v>44049</v>
      </c>
      <c r="B154" s="26">
        <v>892.86717640085703</v>
      </c>
      <c r="C154" s="26">
        <v>226.92304540133338</v>
      </c>
      <c r="D154" s="26">
        <v>74.86395241637419</v>
      </c>
    </row>
    <row r="155" spans="1:4" x14ac:dyDescent="0.25">
      <c r="A155" s="24">
        <v>44050</v>
      </c>
      <c r="B155" s="26">
        <v>876.53252014716998</v>
      </c>
      <c r="C155" s="26">
        <v>225.26166521287698</v>
      </c>
      <c r="D155" s="26">
        <v>74.130951594181823</v>
      </c>
    </row>
    <row r="156" spans="1:4" x14ac:dyDescent="0.25">
      <c r="A156" s="24">
        <v>44053</v>
      </c>
      <c r="B156" s="26">
        <v>829.23729613331898</v>
      </c>
      <c r="C156" s="26">
        <v>215.73423496990009</v>
      </c>
      <c r="D156" s="26">
        <v>69.944285115501103</v>
      </c>
    </row>
    <row r="157" spans="1:4" x14ac:dyDescent="0.25">
      <c r="A157" s="24">
        <v>44054</v>
      </c>
      <c r="B157" s="26">
        <v>893.27428685377288</v>
      </c>
      <c r="C157" s="26">
        <v>229.11188133522887</v>
      </c>
      <c r="D157" s="26">
        <v>75.725000889556483</v>
      </c>
    </row>
    <row r="158" spans="1:4" x14ac:dyDescent="0.25">
      <c r="A158" s="24">
        <v>44055</v>
      </c>
      <c r="B158" s="26">
        <v>806.97562041054482</v>
      </c>
      <c r="C158" s="26">
        <v>211.68271495932547</v>
      </c>
      <c r="D158" s="26">
        <v>68.042198348263724</v>
      </c>
    </row>
    <row r="159" spans="1:4" x14ac:dyDescent="0.25">
      <c r="A159" s="24">
        <v>44056</v>
      </c>
      <c r="B159" s="26">
        <v>808.75634490733376</v>
      </c>
      <c r="C159" s="26">
        <v>211.0740953066944</v>
      </c>
      <c r="D159" s="26">
        <v>67.779357324480188</v>
      </c>
    </row>
    <row r="160" spans="1:4" x14ac:dyDescent="0.25">
      <c r="A160" s="24">
        <v>44057</v>
      </c>
      <c r="B160" s="26">
        <v>815.92669663629954</v>
      </c>
      <c r="C160" s="26">
        <v>212.69808066193542</v>
      </c>
      <c r="D160" s="26">
        <v>68.472652677930327</v>
      </c>
    </row>
    <row r="161" spans="1:4" x14ac:dyDescent="0.25">
      <c r="A161" s="24">
        <v>44060</v>
      </c>
      <c r="B161" s="26">
        <v>743.66013071214218</v>
      </c>
      <c r="C161" s="26">
        <v>198.48150532447909</v>
      </c>
      <c r="D161" s="26">
        <v>62.364978666264385</v>
      </c>
    </row>
    <row r="162" spans="1:4" x14ac:dyDescent="0.25">
      <c r="A162" s="24">
        <v>44061</v>
      </c>
      <c r="B162" s="26">
        <v>727.77698158463579</v>
      </c>
      <c r="C162" s="26">
        <v>194.61641892432144</v>
      </c>
      <c r="D162" s="26">
        <v>60.74392384911387</v>
      </c>
    </row>
    <row r="163" spans="1:4" x14ac:dyDescent="0.25">
      <c r="A163" s="24">
        <v>44062</v>
      </c>
      <c r="B163" s="26">
        <v>758.99746004678866</v>
      </c>
      <c r="C163" s="26">
        <v>203.20885091490214</v>
      </c>
      <c r="D163" s="26">
        <v>64.317855814895708</v>
      </c>
    </row>
    <row r="164" spans="1:4" x14ac:dyDescent="0.25">
      <c r="A164" s="24">
        <v>44063</v>
      </c>
      <c r="B164" s="26">
        <v>742.18702045673115</v>
      </c>
      <c r="C164" s="26">
        <v>199.28640317099956</v>
      </c>
      <c r="D164" s="26">
        <v>62.660681375895926</v>
      </c>
    </row>
    <row r="165" spans="1:4" x14ac:dyDescent="0.25">
      <c r="A165" s="24">
        <v>44064</v>
      </c>
      <c r="B165" s="26">
        <v>747.62890785298669</v>
      </c>
      <c r="C165" s="26">
        <v>200.214534670863</v>
      </c>
      <c r="D165" s="26">
        <v>63.047923946408794</v>
      </c>
    </row>
    <row r="166" spans="1:4" x14ac:dyDescent="0.25">
      <c r="A166" s="24">
        <v>44067</v>
      </c>
      <c r="B166" s="26">
        <v>748.53382169615816</v>
      </c>
      <c r="C166" s="26">
        <v>199.25459865263707</v>
      </c>
      <c r="D166" s="26">
        <v>62.639335771254196</v>
      </c>
    </row>
    <row r="167" spans="1:4" x14ac:dyDescent="0.25">
      <c r="A167" s="24">
        <v>44068</v>
      </c>
      <c r="B167" s="26">
        <v>735.07363925534196</v>
      </c>
      <c r="C167" s="26">
        <v>195.91338418253395</v>
      </c>
      <c r="D167" s="26">
        <v>61.237037467395716</v>
      </c>
    </row>
    <row r="168" spans="1:4" x14ac:dyDescent="0.25">
      <c r="A168" s="24">
        <v>44069</v>
      </c>
      <c r="B168" s="26">
        <v>768.32354342435406</v>
      </c>
      <c r="C168" s="26">
        <v>203.43274851972413</v>
      </c>
      <c r="D168" s="26">
        <v>64.368918580953505</v>
      </c>
    </row>
    <row r="169" spans="1:4" x14ac:dyDescent="0.25">
      <c r="A169" s="24">
        <v>44070</v>
      </c>
      <c r="B169" s="26">
        <v>807.82734127262893</v>
      </c>
      <c r="C169" s="26">
        <v>213.99828363242864</v>
      </c>
      <c r="D169" s="26">
        <v>68.824307025405048</v>
      </c>
    </row>
    <row r="170" spans="1:4" x14ac:dyDescent="0.25">
      <c r="A170" s="24">
        <v>44071</v>
      </c>
      <c r="B170" s="26">
        <v>803.22395575324981</v>
      </c>
      <c r="C170" s="26">
        <v>214.91114717304811</v>
      </c>
      <c r="D170" s="26">
        <v>69.213706043591614</v>
      </c>
    </row>
    <row r="171" spans="1:4" x14ac:dyDescent="0.25">
      <c r="A171" s="24">
        <v>44074</v>
      </c>
      <c r="B171" s="26">
        <v>879.58550855508793</v>
      </c>
      <c r="C171" s="26">
        <v>228.13976832294281</v>
      </c>
      <c r="D171" s="26">
        <v>74.887497375560855</v>
      </c>
    </row>
    <row r="172" spans="1:4" x14ac:dyDescent="0.25">
      <c r="A172" s="24">
        <v>44075</v>
      </c>
      <c r="B172" s="26">
        <v>919.60421261809313</v>
      </c>
      <c r="C172" s="26">
        <v>232.40227491907513</v>
      </c>
      <c r="D172" s="26">
        <v>76.750791076007559</v>
      </c>
    </row>
    <row r="173" spans="1:4" x14ac:dyDescent="0.25">
      <c r="A173" s="24">
        <v>44076</v>
      </c>
      <c r="B173" s="26">
        <v>971.30105174154914</v>
      </c>
      <c r="C173" s="26">
        <v>245.95565073375013</v>
      </c>
      <c r="D173" s="26">
        <v>82.716321017004489</v>
      </c>
    </row>
    <row r="174" spans="1:4" x14ac:dyDescent="0.25">
      <c r="A174" s="24">
        <v>44077</v>
      </c>
      <c r="B174" s="26">
        <v>1253.2630358366307</v>
      </c>
      <c r="C174" s="26">
        <v>294.00638635516196</v>
      </c>
      <c r="D174" s="26">
        <v>104.25949986954306</v>
      </c>
    </row>
    <row r="175" spans="1:4" x14ac:dyDescent="0.25">
      <c r="A175" s="24">
        <v>44078</v>
      </c>
      <c r="B175" s="26">
        <v>1014.2509801084824</v>
      </c>
      <c r="C175" s="26">
        <v>254.13377237166867</v>
      </c>
      <c r="D175" s="26">
        <v>85.404394108228303</v>
      </c>
    </row>
    <row r="176" spans="1:4" x14ac:dyDescent="0.25">
      <c r="A176" s="24">
        <v>44082</v>
      </c>
      <c r="B176" s="26">
        <v>975.81806672296693</v>
      </c>
      <c r="C176" s="26">
        <v>244.30315320640921</v>
      </c>
      <c r="D176" s="26">
        <v>80.989977699773263</v>
      </c>
    </row>
    <row r="177" spans="1:4" x14ac:dyDescent="0.25">
      <c r="A177" s="24">
        <v>44083</v>
      </c>
      <c r="B177" s="26">
        <v>854.48732904195435</v>
      </c>
      <c r="C177" s="26">
        <v>227.67505342069461</v>
      </c>
      <c r="D177" s="26">
        <v>73.637892420992046</v>
      </c>
    </row>
    <row r="178" spans="1:4" x14ac:dyDescent="0.25">
      <c r="A178" s="24">
        <v>44084</v>
      </c>
      <c r="B178" s="26">
        <v>879.32211620124997</v>
      </c>
      <c r="C178" s="26">
        <v>223.96114404014358</v>
      </c>
      <c r="D178" s="26">
        <v>72.034185292293884</v>
      </c>
    </row>
    <row r="179" spans="1:4" x14ac:dyDescent="0.25">
      <c r="A179" s="24">
        <v>44085</v>
      </c>
      <c r="B179" s="26">
        <v>785.87605372368762</v>
      </c>
      <c r="C179" s="26">
        <v>212.84610825761163</v>
      </c>
      <c r="D179" s="26">
        <v>67.265559250008849</v>
      </c>
    </row>
    <row r="180" spans="1:4" x14ac:dyDescent="0.25">
      <c r="A180" s="24">
        <v>44088</v>
      </c>
      <c r="B180" s="26">
        <v>754.40592835490258</v>
      </c>
      <c r="C180" s="26">
        <v>207.63126225390863</v>
      </c>
      <c r="D180" s="26">
        <v>65.0624848712187</v>
      </c>
    </row>
    <row r="181" spans="1:4" x14ac:dyDescent="0.25">
      <c r="A181" s="24">
        <v>44089</v>
      </c>
      <c r="B181" s="26">
        <v>756.08931303838199</v>
      </c>
      <c r="C181" s="26">
        <v>198.42498955988464</v>
      </c>
      <c r="D181" s="26">
        <v>61.214254707625898</v>
      </c>
    </row>
    <row r="182" spans="1:4" x14ac:dyDescent="0.25">
      <c r="A182" s="24">
        <v>44090</v>
      </c>
      <c r="B182" s="26">
        <v>732.62464201690068</v>
      </c>
      <c r="C182" s="26">
        <v>199.40118509852337</v>
      </c>
      <c r="D182" s="26">
        <v>61.613995381886284</v>
      </c>
    </row>
    <row r="183" spans="1:4" x14ac:dyDescent="0.25">
      <c r="A183" s="24">
        <v>44091</v>
      </c>
      <c r="B183" s="26">
        <v>715.85419895737471</v>
      </c>
      <c r="C183" s="26">
        <v>192.73887568104072</v>
      </c>
      <c r="D183" s="26">
        <v>58.867447261471227</v>
      </c>
    </row>
    <row r="184" spans="1:4" x14ac:dyDescent="0.25">
      <c r="A184" s="24">
        <v>44092</v>
      </c>
      <c r="B184" s="26">
        <v>714.63626089629622</v>
      </c>
      <c r="C184" s="26">
        <v>195.03974514329562</v>
      </c>
      <c r="D184" s="26">
        <v>59.802681685249873</v>
      </c>
    </row>
    <row r="185" spans="1:4" x14ac:dyDescent="0.25">
      <c r="A185" s="24">
        <v>44095</v>
      </c>
      <c r="B185" s="26">
        <v>762.09012691029284</v>
      </c>
      <c r="C185" s="26">
        <v>206.0190772646873</v>
      </c>
      <c r="D185" s="26">
        <v>64.285588524189919</v>
      </c>
    </row>
    <row r="186" spans="1:4" x14ac:dyDescent="0.25">
      <c r="A186" s="24">
        <v>44096</v>
      </c>
      <c r="B186" s="26">
        <v>761.62079418981648</v>
      </c>
      <c r="C186" s="26">
        <v>208.05079102451566</v>
      </c>
      <c r="D186" s="26">
        <v>65.128966623959172</v>
      </c>
    </row>
    <row r="187" spans="1:4" x14ac:dyDescent="0.25">
      <c r="A187" s="24">
        <v>44097</v>
      </c>
      <c r="B187" s="26">
        <v>842.42154970827698</v>
      </c>
      <c r="C187" s="26">
        <v>219.03323872110823</v>
      </c>
      <c r="D187" s="26">
        <v>69.710884700694038</v>
      </c>
    </row>
    <row r="188" spans="1:4" x14ac:dyDescent="0.25">
      <c r="A188" s="24">
        <v>44098</v>
      </c>
      <c r="B188" s="26">
        <v>829.47416836661489</v>
      </c>
      <c r="C188" s="26">
        <v>217.96530389496448</v>
      </c>
      <c r="D188" s="26">
        <v>69.255649723017584</v>
      </c>
    </row>
    <row r="189" spans="1:4" x14ac:dyDescent="0.25">
      <c r="A189" s="24">
        <v>44099</v>
      </c>
      <c r="B189" s="26">
        <v>775.85107687503796</v>
      </c>
      <c r="C189" s="26">
        <v>208.64535373551422</v>
      </c>
      <c r="D189" s="26">
        <v>65.305335356627168</v>
      </c>
    </row>
    <row r="190" spans="1:4" x14ac:dyDescent="0.25">
      <c r="A190" s="24">
        <v>44102</v>
      </c>
      <c r="B190" s="26">
        <v>772.32659927355974</v>
      </c>
      <c r="C190" s="26">
        <v>206.11749163987324</v>
      </c>
      <c r="D190" s="26">
        <v>64.244681588023568</v>
      </c>
    </row>
    <row r="191" spans="1:4" x14ac:dyDescent="0.25">
      <c r="A191" s="24">
        <v>44103</v>
      </c>
      <c r="B191" s="26">
        <v>739.00827165438659</v>
      </c>
      <c r="C191" s="26">
        <v>196.37036728613859</v>
      </c>
      <c r="D191" s="26">
        <v>60.192140331435262</v>
      </c>
    </row>
    <row r="192" spans="1:4" x14ac:dyDescent="0.25">
      <c r="A192" s="24">
        <v>44104</v>
      </c>
      <c r="B192" s="26">
        <v>737.33583320947741</v>
      </c>
      <c r="C192" s="26">
        <v>202.89410676271802</v>
      </c>
      <c r="D192" s="26">
        <v>62.856508172520243</v>
      </c>
    </row>
    <row r="193" spans="1:4" x14ac:dyDescent="0.25">
      <c r="A193" s="24">
        <v>44105</v>
      </c>
      <c r="B193" s="26">
        <v>758.87040344146044</v>
      </c>
      <c r="C193" s="26">
        <v>202.81518789344949</v>
      </c>
      <c r="D193" s="26">
        <v>62.822047318539909</v>
      </c>
    </row>
    <row r="194" spans="1:4" x14ac:dyDescent="0.25">
      <c r="A194" s="24">
        <v>44106</v>
      </c>
      <c r="B194" s="26">
        <v>779.96274907014936</v>
      </c>
      <c r="C194" s="26">
        <v>213.07606980252007</v>
      </c>
      <c r="D194" s="26">
        <v>67.057793083712397</v>
      </c>
    </row>
    <row r="195" spans="1:4" x14ac:dyDescent="0.25">
      <c r="A195" s="24">
        <v>44109</v>
      </c>
      <c r="B195" s="26">
        <v>744.62267349110107</v>
      </c>
      <c r="C195" s="26">
        <v>202.36024648815652</v>
      </c>
      <c r="D195" s="26">
        <v>62.555728839841443</v>
      </c>
    </row>
    <row r="196" spans="1:4" x14ac:dyDescent="0.25">
      <c r="A196" s="24">
        <v>44110</v>
      </c>
      <c r="B196" s="26">
        <v>770.74085345302501</v>
      </c>
      <c r="C196" s="26">
        <v>204.04838470788579</v>
      </c>
      <c r="D196" s="26">
        <v>63.249658425911022</v>
      </c>
    </row>
    <row r="197" spans="1:4" x14ac:dyDescent="0.25">
      <c r="A197" s="24">
        <v>44111</v>
      </c>
      <c r="B197" s="26">
        <v>715.4395659583123</v>
      </c>
      <c r="C197" s="26">
        <v>196.54533304121659</v>
      </c>
      <c r="D197" s="26">
        <v>60.146885884046192</v>
      </c>
    </row>
    <row r="198" spans="1:4" x14ac:dyDescent="0.25">
      <c r="A198" s="24">
        <v>44112</v>
      </c>
      <c r="B198" s="26">
        <v>660.01706831214551</v>
      </c>
      <c r="C198" s="26">
        <v>182.17819961814277</v>
      </c>
      <c r="D198" s="26">
        <v>54.283106296168903</v>
      </c>
    </row>
    <row r="199" spans="1:4" x14ac:dyDescent="0.25">
      <c r="A199" s="24">
        <v>44113</v>
      </c>
      <c r="B199" s="26">
        <v>590.92929434533346</v>
      </c>
      <c r="C199" s="26">
        <v>169.73243285939131</v>
      </c>
      <c r="D199" s="26">
        <v>49.337081018387821</v>
      </c>
    </row>
    <row r="200" spans="1:4" x14ac:dyDescent="0.25">
      <c r="A200" s="24">
        <v>44116</v>
      </c>
      <c r="B200" s="26">
        <v>567.13792425839142</v>
      </c>
      <c r="C200" s="26">
        <v>165.44599369807744</v>
      </c>
      <c r="D200" s="26">
        <v>47.671553017286776</v>
      </c>
    </row>
    <row r="201" spans="1:4" x14ac:dyDescent="0.25">
      <c r="A201" s="24">
        <v>44117</v>
      </c>
      <c r="B201" s="26">
        <v>576.14005099195128</v>
      </c>
      <c r="C201" s="26">
        <v>166.40071825360596</v>
      </c>
      <c r="D201" s="26">
        <v>48.036913217701418</v>
      </c>
    </row>
    <row r="202" spans="1:4" x14ac:dyDescent="0.25">
      <c r="A202" s="24">
        <v>44118</v>
      </c>
      <c r="B202" s="26">
        <v>562.51067118837466</v>
      </c>
      <c r="C202" s="26">
        <v>164.27574649203746</v>
      </c>
      <c r="D202" s="26">
        <v>47.217587766562509</v>
      </c>
    </row>
    <row r="203" spans="1:4" x14ac:dyDescent="0.25">
      <c r="A203" s="24">
        <v>44119</v>
      </c>
      <c r="B203" s="26">
        <v>579.51629517812194</v>
      </c>
      <c r="C203" s="26">
        <v>169.96403867504466</v>
      </c>
      <c r="D203" s="26">
        <v>49.396095724113913</v>
      </c>
    </row>
    <row r="204" spans="1:4" x14ac:dyDescent="0.25">
      <c r="A204" s="24">
        <v>44120</v>
      </c>
      <c r="B204" s="26">
        <v>581.786958900478</v>
      </c>
      <c r="C204" s="26">
        <v>171.45363854477719</v>
      </c>
      <c r="D204" s="26">
        <v>49.97184291557101</v>
      </c>
    </row>
    <row r="205" spans="1:4" x14ac:dyDescent="0.25">
      <c r="A205" s="24">
        <v>44123</v>
      </c>
      <c r="B205" s="26">
        <v>642.48021179052466</v>
      </c>
      <c r="C205" s="26">
        <v>182.18647947526728</v>
      </c>
      <c r="D205" s="26">
        <v>54.137933074464968</v>
      </c>
    </row>
    <row r="206" spans="1:4" x14ac:dyDescent="0.25">
      <c r="A206" s="24">
        <v>44124</v>
      </c>
      <c r="B206" s="26">
        <v>637.68824512793299</v>
      </c>
      <c r="C206" s="26">
        <v>180.04825834808847</v>
      </c>
      <c r="D206" s="26">
        <v>53.289181210348623</v>
      </c>
    </row>
    <row r="207" spans="1:4" x14ac:dyDescent="0.25">
      <c r="A207" s="24">
        <v>44125</v>
      </c>
      <c r="B207" s="26">
        <v>609.97297788564435</v>
      </c>
      <c r="C207" s="26">
        <v>173.28877324577888</v>
      </c>
      <c r="D207" s="26">
        <v>50.620208222869735</v>
      </c>
    </row>
    <row r="208" spans="1:4" x14ac:dyDescent="0.25">
      <c r="A208" s="24">
        <v>44126</v>
      </c>
      <c r="B208" s="26">
        <v>581.87239211434428</v>
      </c>
      <c r="C208" s="26">
        <v>169.77115495853889</v>
      </c>
      <c r="D208" s="26">
        <v>49.248688421056109</v>
      </c>
    </row>
    <row r="209" spans="1:4" x14ac:dyDescent="0.25">
      <c r="A209" s="24">
        <v>44127</v>
      </c>
      <c r="B209" s="26">
        <v>581.73904382781552</v>
      </c>
      <c r="C209" s="26">
        <v>169.45980702686484</v>
      </c>
      <c r="D209" s="26">
        <v>49.126807852342495</v>
      </c>
    </row>
    <row r="210" spans="1:4" x14ac:dyDescent="0.25">
      <c r="A210" s="24">
        <v>44130</v>
      </c>
      <c r="B210" s="26">
        <v>692.68210244959937</v>
      </c>
      <c r="C210" s="26">
        <v>190.93689415529158</v>
      </c>
      <c r="D210" s="26">
        <v>57.423300780681245</v>
      </c>
    </row>
    <row r="211" spans="1:4" x14ac:dyDescent="0.25">
      <c r="A211" s="24">
        <v>44131</v>
      </c>
      <c r="B211" s="26">
        <v>684.01824234871742</v>
      </c>
      <c r="C211" s="26">
        <v>191.94714135437485</v>
      </c>
      <c r="D211" s="26">
        <v>57.826687598724789</v>
      </c>
    </row>
    <row r="212" spans="1:4" x14ac:dyDescent="0.25">
      <c r="A212" s="24">
        <v>44132</v>
      </c>
      <c r="B212" s="26">
        <v>870.16004400163661</v>
      </c>
      <c r="C212" s="26">
        <v>233.03567238607675</v>
      </c>
      <c r="D212" s="26">
        <v>74.329070084121284</v>
      </c>
    </row>
    <row r="213" spans="1:4" x14ac:dyDescent="0.25">
      <c r="A213" s="24">
        <v>44133</v>
      </c>
      <c r="B213" s="26">
        <v>725.73302101498803</v>
      </c>
      <c r="C213" s="26">
        <v>206.95249309694165</v>
      </c>
      <c r="D213" s="26">
        <v>63.234574780881459</v>
      </c>
    </row>
    <row r="214" spans="1:4" x14ac:dyDescent="0.25">
      <c r="A214" s="24">
        <v>44134</v>
      </c>
      <c r="B214" s="26">
        <v>820.28737839005294</v>
      </c>
      <c r="C214" s="26">
        <v>217.87288576950658</v>
      </c>
      <c r="D214" s="26">
        <v>67.681539157500737</v>
      </c>
    </row>
    <row r="215" spans="1:4" x14ac:dyDescent="0.25">
      <c r="A215" s="24">
        <v>44137</v>
      </c>
      <c r="B215" s="26">
        <v>770.17135034030275</v>
      </c>
      <c r="C215" s="26">
        <v>210.24503099837162</v>
      </c>
      <c r="D215" s="26">
        <v>64.516405811244397</v>
      </c>
    </row>
    <row r="216" spans="1:4" x14ac:dyDescent="0.25">
      <c r="A216" s="24">
        <v>44138</v>
      </c>
      <c r="B216" s="26">
        <v>679.33365987250943</v>
      </c>
      <c r="C216" s="26">
        <v>193.25956091565027</v>
      </c>
      <c r="D216" s="26">
        <v>57.565106831135459</v>
      </c>
    </row>
    <row r="217" spans="1:4" x14ac:dyDescent="0.25">
      <c r="A217" s="24">
        <v>44139</v>
      </c>
      <c r="B217" s="26">
        <v>570.05492018592224</v>
      </c>
      <c r="C217" s="26">
        <v>168.18021301649176</v>
      </c>
      <c r="D217" s="26">
        <v>47.603407281550801</v>
      </c>
    </row>
    <row r="218" spans="1:4" x14ac:dyDescent="0.25">
      <c r="A218" s="24">
        <v>44140</v>
      </c>
      <c r="B218" s="26">
        <v>553.00308300896347</v>
      </c>
      <c r="C218" s="26">
        <v>163.88904980343449</v>
      </c>
      <c r="D218" s="26">
        <v>45.982558069088661</v>
      </c>
    </row>
    <row r="219" spans="1:4" x14ac:dyDescent="0.25">
      <c r="A219" s="24">
        <v>44141</v>
      </c>
      <c r="B219" s="26">
        <v>477.12195952866563</v>
      </c>
      <c r="C219" s="26">
        <v>147.5995134851255</v>
      </c>
      <c r="D219" s="26">
        <v>39.887555187853827</v>
      </c>
    </row>
    <row r="220" spans="1:4" x14ac:dyDescent="0.25">
      <c r="A220" s="24">
        <v>44144</v>
      </c>
      <c r="B220" s="26">
        <v>426.96903357535922</v>
      </c>
      <c r="C220" s="26">
        <v>143.01424929548196</v>
      </c>
      <c r="D220" s="26">
        <v>38.231981756237346</v>
      </c>
    </row>
    <row r="221" spans="1:4" x14ac:dyDescent="0.25">
      <c r="A221" s="24">
        <v>44145</v>
      </c>
      <c r="B221" s="26">
        <v>433.06455260124699</v>
      </c>
      <c r="C221" s="26">
        <v>135.89350246555406</v>
      </c>
      <c r="D221" s="26">
        <v>35.692809021554389</v>
      </c>
    </row>
    <row r="222" spans="1:4" x14ac:dyDescent="0.25">
      <c r="A222" s="24">
        <v>44146</v>
      </c>
      <c r="B222" s="26">
        <v>406.25637210883963</v>
      </c>
      <c r="C222" s="26">
        <v>131.44971210025321</v>
      </c>
      <c r="D222" s="26">
        <v>34.135565383981451</v>
      </c>
    </row>
    <row r="223" spans="1:4" x14ac:dyDescent="0.25">
      <c r="A223" s="24">
        <v>44147</v>
      </c>
      <c r="B223" s="26">
        <v>466.61484828526744</v>
      </c>
      <c r="C223" s="26">
        <v>144.91457731307878</v>
      </c>
      <c r="D223" s="26">
        <v>38.796571528507272</v>
      </c>
    </row>
    <row r="224" spans="1:4" x14ac:dyDescent="0.25">
      <c r="A224" s="24">
        <v>44148</v>
      </c>
      <c r="B224" s="26">
        <v>397.22657924122529</v>
      </c>
      <c r="C224" s="26">
        <v>131.30215314591004</v>
      </c>
      <c r="D224" s="26">
        <v>33.936485020660974</v>
      </c>
    </row>
    <row r="225" spans="1:4" x14ac:dyDescent="0.25">
      <c r="A225" s="24">
        <v>44151</v>
      </c>
      <c r="B225" s="26">
        <v>385.88786387883715</v>
      </c>
      <c r="C225" s="26">
        <v>127.0665988183457</v>
      </c>
      <c r="D225" s="26">
        <v>32.473976917294713</v>
      </c>
    </row>
    <row r="226" spans="1:4" x14ac:dyDescent="0.25">
      <c r="A226" s="24">
        <v>44152</v>
      </c>
      <c r="B226" s="26">
        <v>380.39738592159904</v>
      </c>
      <c r="C226" s="26">
        <v>123.38146643651484</v>
      </c>
      <c r="D226" s="26">
        <v>31.217326610418269</v>
      </c>
    </row>
    <row r="227" spans="1:4" x14ac:dyDescent="0.25">
      <c r="A227" s="24">
        <v>44153</v>
      </c>
      <c r="B227" s="26">
        <v>394.45570312425895</v>
      </c>
      <c r="C227" s="26">
        <v>129.92837428809051</v>
      </c>
      <c r="D227" s="26">
        <v>33.424947429457433</v>
      </c>
    </row>
    <row r="228" spans="1:4" x14ac:dyDescent="0.25">
      <c r="A228" s="24">
        <v>44154</v>
      </c>
      <c r="B228" s="26">
        <v>386.59399677965143</v>
      </c>
      <c r="C228" s="26">
        <v>126.86378244782641</v>
      </c>
      <c r="D228" s="26">
        <v>32.372799698142252</v>
      </c>
    </row>
    <row r="229" spans="1:4" x14ac:dyDescent="0.25">
      <c r="A229" s="24">
        <v>44155</v>
      </c>
      <c r="B229" s="26">
        <v>380.53998750024027</v>
      </c>
      <c r="C229" s="26">
        <v>126.08985609951348</v>
      </c>
      <c r="D229" s="26">
        <v>32.108521558718223</v>
      </c>
    </row>
    <row r="230" spans="1:4" x14ac:dyDescent="0.25">
      <c r="A230" s="24">
        <v>44158</v>
      </c>
      <c r="B230" s="26">
        <v>374.38450982052973</v>
      </c>
      <c r="C230" s="26">
        <v>124.18438523843579</v>
      </c>
      <c r="D230" s="26">
        <v>31.458738203539387</v>
      </c>
    </row>
    <row r="231" spans="1:4" x14ac:dyDescent="0.25">
      <c r="A231" s="24">
        <v>44159</v>
      </c>
      <c r="B231" s="26">
        <v>363.32829382916088</v>
      </c>
      <c r="C231" s="26">
        <v>121.01470543173265</v>
      </c>
      <c r="D231" s="26">
        <v>30.387229451851841</v>
      </c>
    </row>
    <row r="232" spans="1:4" x14ac:dyDescent="0.25">
      <c r="A232" s="24">
        <v>44160</v>
      </c>
      <c r="B232" s="26">
        <v>341.23714327361034</v>
      </c>
      <c r="C232" s="26">
        <v>114.02622378482198</v>
      </c>
      <c r="D232" s="26">
        <v>28.046620446702629</v>
      </c>
    </row>
    <row r="233" spans="1:4" x14ac:dyDescent="0.25">
      <c r="A233" s="24">
        <v>44162</v>
      </c>
      <c r="B233" s="26">
        <v>338.18250762867069</v>
      </c>
      <c r="C233" s="26">
        <v>115.4909333957176</v>
      </c>
      <c r="D233" s="26">
        <v>28.525260071629297</v>
      </c>
    </row>
    <row r="234" spans="1:4" x14ac:dyDescent="0.25">
      <c r="A234" s="24">
        <v>44165</v>
      </c>
      <c r="B234" s="26">
        <v>332.0842038300201</v>
      </c>
      <c r="C234" s="26">
        <v>112.18965636331617</v>
      </c>
      <c r="D234" s="26">
        <v>27.435611696462352</v>
      </c>
    </row>
    <row r="235" spans="1:4" x14ac:dyDescent="0.25">
      <c r="A235" s="24">
        <v>44166</v>
      </c>
      <c r="B235" s="26">
        <v>333.35597373971939</v>
      </c>
      <c r="C235" s="26">
        <v>113.61367305166026</v>
      </c>
      <c r="D235" s="26">
        <v>27.899088974038584</v>
      </c>
    </row>
    <row r="236" spans="1:4" x14ac:dyDescent="0.25">
      <c r="A236" s="24">
        <v>44167</v>
      </c>
      <c r="B236" s="26">
        <v>332.74581238784901</v>
      </c>
      <c r="C236" s="26">
        <v>112.69981624932392</v>
      </c>
      <c r="D236" s="26">
        <v>27.599049445555544</v>
      </c>
    </row>
    <row r="237" spans="1:4" x14ac:dyDescent="0.25">
      <c r="A237" s="24">
        <v>44168</v>
      </c>
      <c r="B237" s="26">
        <v>336.26902574337674</v>
      </c>
      <c r="C237" s="26">
        <v>114.28585795336718</v>
      </c>
      <c r="D237" s="26">
        <v>28.116076795829926</v>
      </c>
    </row>
    <row r="238" spans="1:4" x14ac:dyDescent="0.25">
      <c r="A238" s="24">
        <v>44169</v>
      </c>
      <c r="B238" s="26">
        <v>323.84553925535585</v>
      </c>
      <c r="C238" s="26">
        <v>111.7303268592721</v>
      </c>
      <c r="D238" s="26">
        <v>27.276992981699575</v>
      </c>
    </row>
    <row r="239" spans="1:4" x14ac:dyDescent="0.25">
      <c r="A239" s="24">
        <v>44172</v>
      </c>
      <c r="B239" s="26">
        <v>330.32208651869888</v>
      </c>
      <c r="C239" s="26">
        <v>112.17585832430754</v>
      </c>
      <c r="D239" s="26">
        <v>27.419543702095869</v>
      </c>
    </row>
    <row r="240" spans="1:4" x14ac:dyDescent="0.25">
      <c r="A240" s="24">
        <v>44173</v>
      </c>
      <c r="B240" s="26">
        <v>309.3510061119045</v>
      </c>
      <c r="C240" s="26">
        <v>106.31853575399681</v>
      </c>
      <c r="D240" s="26">
        <v>25.509814748208669</v>
      </c>
    </row>
    <row r="241" spans="1:4" x14ac:dyDescent="0.25">
      <c r="A241" s="24">
        <v>44174</v>
      </c>
      <c r="B241" s="26">
        <v>323.24994116251384</v>
      </c>
      <c r="C241" s="26">
        <v>112.23945594118503</v>
      </c>
      <c r="D241" s="26">
        <v>27.403186824432794</v>
      </c>
    </row>
    <row r="242" spans="1:4" x14ac:dyDescent="0.25">
      <c r="A242" s="24">
        <v>44175</v>
      </c>
      <c r="B242" s="26">
        <v>328.93349446983245</v>
      </c>
      <c r="C242" s="26">
        <v>113.90089947675793</v>
      </c>
      <c r="D242" s="26">
        <v>27.943194984484695</v>
      </c>
    </row>
    <row r="243" spans="1:4" x14ac:dyDescent="0.25">
      <c r="A243" s="24">
        <v>44176</v>
      </c>
      <c r="B243" s="26">
        <v>358.01918564247092</v>
      </c>
      <c r="C243" s="26">
        <v>120.44024081074392</v>
      </c>
      <c r="D243" s="26">
        <v>30.081333240985099</v>
      </c>
    </row>
    <row r="244" spans="1:4" x14ac:dyDescent="0.25">
      <c r="A244" s="24">
        <v>44179</v>
      </c>
      <c r="B244" s="26">
        <v>368.75140820176358</v>
      </c>
      <c r="C244" s="26">
        <v>124.4280285219748</v>
      </c>
      <c r="D244" s="26">
        <v>31.406469452053596</v>
      </c>
    </row>
    <row r="245" spans="1:4" x14ac:dyDescent="0.25">
      <c r="A245" s="24">
        <v>44180</v>
      </c>
      <c r="B245" s="26">
        <v>344.50302720976953</v>
      </c>
      <c r="C245" s="26">
        <v>116.08578791890866</v>
      </c>
      <c r="D245" s="26">
        <v>28.5980981062357</v>
      </c>
    </row>
    <row r="246" spans="1:4" x14ac:dyDescent="0.25">
      <c r="A246" s="24">
        <v>44181</v>
      </c>
      <c r="B246" s="26">
        <v>324.10952005000445</v>
      </c>
      <c r="C246" s="26">
        <v>109.98428745069617</v>
      </c>
      <c r="D246" s="26">
        <v>26.593136378557645</v>
      </c>
    </row>
    <row r="247" spans="1:4" x14ac:dyDescent="0.25">
      <c r="A247" s="24">
        <v>44182</v>
      </c>
      <c r="B247" s="26">
        <v>312.21211425504464</v>
      </c>
      <c r="C247" s="26">
        <v>108.14454643305541</v>
      </c>
      <c r="D247" s="26">
        <v>25.999240744502064</v>
      </c>
    </row>
    <row r="248" spans="1:4" x14ac:dyDescent="0.25">
      <c r="A248" s="24">
        <v>44183</v>
      </c>
      <c r="B248" s="26">
        <v>330.01872022759153</v>
      </c>
      <c r="C248" s="26">
        <v>110.48119224869575</v>
      </c>
      <c r="D248" s="26">
        <v>26.747436975119903</v>
      </c>
    </row>
    <row r="249" spans="1:4" x14ac:dyDescent="0.25">
      <c r="A249" s="24">
        <v>44186</v>
      </c>
      <c r="B249" s="26">
        <v>379.11462407026426</v>
      </c>
      <c r="C249" s="26">
        <v>124.39332671435868</v>
      </c>
      <c r="D249" s="26">
        <v>31.235377959058969</v>
      </c>
    </row>
    <row r="250" spans="1:4" x14ac:dyDescent="0.25">
      <c r="A250" s="24">
        <v>44187</v>
      </c>
      <c r="B250" s="26">
        <v>364.3815667062421</v>
      </c>
      <c r="C250" s="26">
        <v>120.96373618916368</v>
      </c>
      <c r="D250" s="26">
        <v>30.086234114018232</v>
      </c>
    </row>
    <row r="251" spans="1:4" x14ac:dyDescent="0.25">
      <c r="A251" s="24">
        <v>44188</v>
      </c>
      <c r="B251" s="26">
        <v>323.38789904427273</v>
      </c>
      <c r="C251" s="26">
        <v>113.58160593635637</v>
      </c>
      <c r="D251" s="26">
        <v>27.637281357061507</v>
      </c>
    </row>
    <row r="252" spans="1:4" x14ac:dyDescent="0.25">
      <c r="A252" s="24">
        <v>44189</v>
      </c>
      <c r="B252" s="26">
        <v>314.8425807380865</v>
      </c>
      <c r="C252" s="26">
        <v>108.60257864746542</v>
      </c>
      <c r="D252" s="26">
        <v>26.021143350386218</v>
      </c>
    </row>
    <row r="253" spans="1:4" x14ac:dyDescent="0.25">
      <c r="A253" s="24">
        <v>44193</v>
      </c>
      <c r="B253" s="26">
        <v>308.44861090470499</v>
      </c>
      <c r="C253" s="26">
        <v>107.80958034083113</v>
      </c>
      <c r="D253" s="26">
        <v>25.764726616550565</v>
      </c>
    </row>
    <row r="254" spans="1:4" x14ac:dyDescent="0.25">
      <c r="A254" s="24">
        <v>44194</v>
      </c>
      <c r="B254" s="26">
        <v>334.14527318858683</v>
      </c>
      <c r="C254" s="26">
        <v>113.87215683596055</v>
      </c>
      <c r="D254" s="26">
        <v>27.695700604475341</v>
      </c>
    </row>
    <row r="255" spans="1:4" x14ac:dyDescent="0.25">
      <c r="A255" s="24">
        <v>44195</v>
      </c>
      <c r="B255" s="26">
        <v>309.04661473123747</v>
      </c>
      <c r="C255" s="26">
        <v>107.88592444400683</v>
      </c>
      <c r="D255" s="26">
        <v>25.75366097773442</v>
      </c>
    </row>
    <row r="256" spans="1:4" x14ac:dyDescent="0.25">
      <c r="A256" s="24">
        <v>44196</v>
      </c>
      <c r="B256" s="26">
        <v>304.40232480190559</v>
      </c>
      <c r="C256" s="26">
        <v>107.73538301417634</v>
      </c>
      <c r="D256" s="26">
        <v>25.704980859933116</v>
      </c>
    </row>
    <row r="257" spans="1:4" x14ac:dyDescent="0.25">
      <c r="A257" s="24">
        <v>44200</v>
      </c>
      <c r="B257" s="26">
        <v>363.54031782312103</v>
      </c>
      <c r="C257" s="26">
        <v>121.34808095727408</v>
      </c>
      <c r="D257" s="26">
        <v>30.031885821576058</v>
      </c>
    </row>
    <row r="258" spans="1:4" x14ac:dyDescent="0.25">
      <c r="A258" s="24">
        <v>44201</v>
      </c>
      <c r="B258" s="26">
        <v>334.88256995912963</v>
      </c>
      <c r="C258" s="26">
        <v>115.80783574227674</v>
      </c>
      <c r="D258" s="26">
        <v>28.202878196514778</v>
      </c>
    </row>
    <row r="259" spans="1:4" x14ac:dyDescent="0.25">
      <c r="A259" s="24">
        <v>44202</v>
      </c>
      <c r="B259" s="26">
        <v>336.0748812683355</v>
      </c>
      <c r="C259" s="26">
        <v>114.66681365381385</v>
      </c>
      <c r="D259" s="26">
        <v>27.831550443324065</v>
      </c>
    </row>
    <row r="260" spans="1:4" x14ac:dyDescent="0.25">
      <c r="A260" s="24">
        <v>44203</v>
      </c>
      <c r="B260" s="26">
        <v>294.20765449620865</v>
      </c>
      <c r="C260" s="26">
        <v>104.56650400242873</v>
      </c>
      <c r="D260" s="26">
        <v>24.562140880426192</v>
      </c>
    </row>
    <row r="261" spans="1:4" x14ac:dyDescent="0.25">
      <c r="A261" s="24">
        <v>44204</v>
      </c>
      <c r="B261" s="26">
        <v>287.63181244750928</v>
      </c>
      <c r="C261" s="26">
        <v>102.98889092306393</v>
      </c>
      <c r="D261" s="26">
        <v>24.067324601809712</v>
      </c>
    </row>
    <row r="262" spans="1:4" x14ac:dyDescent="0.25">
      <c r="A262" s="24">
        <v>44207</v>
      </c>
      <c r="B262" s="26">
        <v>319.40377041889246</v>
      </c>
      <c r="C262" s="26">
        <v>112.18750271258469</v>
      </c>
      <c r="D262" s="26">
        <v>26.931026626832931</v>
      </c>
    </row>
    <row r="263" spans="1:4" x14ac:dyDescent="0.25">
      <c r="A263" s="24">
        <v>44208</v>
      </c>
      <c r="B263" s="26">
        <v>300.79782001757064</v>
      </c>
      <c r="C263" s="26">
        <v>106.69946108283318</v>
      </c>
      <c r="D263" s="26">
        <v>25.173712652083012</v>
      </c>
    </row>
    <row r="264" spans="1:4" x14ac:dyDescent="0.25">
      <c r="A264" s="24">
        <v>44209</v>
      </c>
      <c r="B264" s="26">
        <v>289.16244609067996</v>
      </c>
      <c r="C264" s="26">
        <v>104.11314866008665</v>
      </c>
      <c r="D264" s="26">
        <v>24.359397955926877</v>
      </c>
    </row>
    <row r="265" spans="1:4" x14ac:dyDescent="0.25">
      <c r="A265" s="24">
        <v>44210</v>
      </c>
      <c r="B265" s="26">
        <v>297.71720734140479</v>
      </c>
      <c r="C265" s="26">
        <v>105.90463536696214</v>
      </c>
      <c r="D265" s="26">
        <v>24.91752382479763</v>
      </c>
    </row>
    <row r="266" spans="1:4" x14ac:dyDescent="0.25">
      <c r="A266" s="24">
        <v>44211</v>
      </c>
      <c r="B266" s="26">
        <v>314.75663094027936</v>
      </c>
      <c r="C266" s="26">
        <v>109.98361894803928</v>
      </c>
      <c r="D266" s="26">
        <v>26.196354694573724</v>
      </c>
    </row>
    <row r="267" spans="1:4" x14ac:dyDescent="0.25">
      <c r="A267" s="24">
        <v>44215</v>
      </c>
      <c r="B267" s="26">
        <v>294.8418704365555</v>
      </c>
      <c r="C267" s="26">
        <v>105.25578794948463</v>
      </c>
      <c r="D267" s="26">
        <v>24.691959302879489</v>
      </c>
    </row>
    <row r="268" spans="1:4" x14ac:dyDescent="0.25">
      <c r="A268" s="24">
        <v>44216</v>
      </c>
      <c r="B268" s="26">
        <v>284.51543311643894</v>
      </c>
      <c r="C268" s="26">
        <v>102.43824192259473</v>
      </c>
      <c r="D268" s="26">
        <v>23.809958726116868</v>
      </c>
    </row>
    <row r="269" spans="1:4" x14ac:dyDescent="0.25">
      <c r="A269" s="24">
        <v>44217</v>
      </c>
      <c r="B269" s="26">
        <v>281.28356796534985</v>
      </c>
      <c r="C269" s="26">
        <v>100.95700479628327</v>
      </c>
      <c r="D269" s="26">
        <v>23.350208432673181</v>
      </c>
    </row>
    <row r="270" spans="1:4" x14ac:dyDescent="0.25">
      <c r="A270" s="24">
        <v>44218</v>
      </c>
      <c r="B270" s="26">
        <v>284.84311805679891</v>
      </c>
      <c r="C270" s="26">
        <v>103.06930670884368</v>
      </c>
      <c r="D270" s="26">
        <v>24.000886800510131</v>
      </c>
    </row>
    <row r="271" spans="1:4" x14ac:dyDescent="0.25">
      <c r="A271" s="24">
        <v>44221</v>
      </c>
      <c r="B271" s="26">
        <v>311.25080425003682</v>
      </c>
      <c r="C271" s="26">
        <v>109.50471853216301</v>
      </c>
      <c r="D271" s="26">
        <v>25.996603841064729</v>
      </c>
    </row>
    <row r="272" spans="1:4" x14ac:dyDescent="0.25">
      <c r="A272" s="24">
        <v>44222</v>
      </c>
      <c r="B272" s="26">
        <v>300.69608912278409</v>
      </c>
      <c r="C272" s="26">
        <v>106.58925631464773</v>
      </c>
      <c r="D272" s="26">
        <v>25.073005600949202</v>
      </c>
    </row>
    <row r="273" spans="1:4" x14ac:dyDescent="0.25">
      <c r="A273" s="24">
        <v>44223</v>
      </c>
      <c r="B273" s="26">
        <v>426.22747725448647</v>
      </c>
      <c r="C273" s="26">
        <v>140.96377550568852</v>
      </c>
      <c r="D273" s="26">
        <v>35.853123972624083</v>
      </c>
    </row>
    <row r="274" spans="1:4" x14ac:dyDescent="0.25">
      <c r="A274" s="24">
        <v>44224</v>
      </c>
      <c r="B274" s="26">
        <v>395.13731736964223</v>
      </c>
      <c r="C274" s="26">
        <v>134.63533911903193</v>
      </c>
      <c r="D274" s="26">
        <v>33.705989815040446</v>
      </c>
    </row>
    <row r="275" spans="1:4" x14ac:dyDescent="0.25">
      <c r="A275" s="24">
        <v>44225</v>
      </c>
      <c r="B275" s="26">
        <v>446.50346769612008</v>
      </c>
      <c r="C275" s="26">
        <v>147.10346783716298</v>
      </c>
      <c r="D275" s="26">
        <v>37.866698375331097</v>
      </c>
    </row>
    <row r="276" spans="1:4" x14ac:dyDescent="0.25">
      <c r="A276" s="24">
        <v>44228</v>
      </c>
      <c r="B276" s="26">
        <v>401.35485367301715</v>
      </c>
      <c r="C276" s="26">
        <v>134.99337105931053</v>
      </c>
      <c r="D276" s="26">
        <v>33.707250443730032</v>
      </c>
    </row>
    <row r="277" spans="1:4" x14ac:dyDescent="0.25">
      <c r="A277" s="24">
        <v>44229</v>
      </c>
      <c r="B277" s="26">
        <v>337.15611914239253</v>
      </c>
      <c r="C277" s="26">
        <v>118.26838628708552</v>
      </c>
      <c r="D277" s="26">
        <v>28.138211741326543</v>
      </c>
    </row>
    <row r="278" spans="1:4" x14ac:dyDescent="0.25">
      <c r="A278" s="24">
        <v>44230</v>
      </c>
      <c r="B278" s="26">
        <v>304.63468717996983</v>
      </c>
      <c r="C278" s="26">
        <v>109.30360375166833</v>
      </c>
      <c r="D278" s="26">
        <v>25.293609397013974</v>
      </c>
    </row>
    <row r="279" spans="1:4" x14ac:dyDescent="0.25">
      <c r="A279" s="24">
        <v>44231</v>
      </c>
      <c r="B279" s="26">
        <v>278.93443796958763</v>
      </c>
      <c r="C279" s="26">
        <v>102.10942323298249</v>
      </c>
      <c r="D279" s="26">
        <v>23.073199293606955</v>
      </c>
    </row>
    <row r="280" spans="1:4" x14ac:dyDescent="0.25">
      <c r="A280" s="24">
        <v>44232</v>
      </c>
      <c r="B280" s="26">
        <v>277.53593716633509</v>
      </c>
      <c r="C280" s="26">
        <v>101.47671798556131</v>
      </c>
      <c r="D280" s="26">
        <v>22.881873344051854</v>
      </c>
    </row>
    <row r="281" spans="1:4" x14ac:dyDescent="0.25">
      <c r="A281" s="24">
        <v>44235</v>
      </c>
      <c r="B281" s="26">
        <v>274.19862582427646</v>
      </c>
      <c r="C281" s="26">
        <v>100.57749881023817</v>
      </c>
      <c r="D281" s="26">
        <v>22.60944733586194</v>
      </c>
    </row>
    <row r="282" spans="1:4" x14ac:dyDescent="0.25">
      <c r="A282" s="24">
        <v>44236</v>
      </c>
      <c r="B282" s="26">
        <v>274.6827074820261</v>
      </c>
      <c r="C282" s="26">
        <v>100.96151490205021</v>
      </c>
      <c r="D282" s="26">
        <v>22.723851778452989</v>
      </c>
    </row>
    <row r="283" spans="1:4" x14ac:dyDescent="0.25">
      <c r="A283" s="24">
        <v>44237</v>
      </c>
      <c r="B283" s="26">
        <v>283.90858662713242</v>
      </c>
      <c r="C283" s="26">
        <v>103.76105507619549</v>
      </c>
      <c r="D283" s="26">
        <v>23.563267431034141</v>
      </c>
    </row>
    <row r="284" spans="1:4" x14ac:dyDescent="0.25">
      <c r="A284" s="24">
        <v>44238</v>
      </c>
      <c r="B284" s="26">
        <v>272.62319278705087</v>
      </c>
      <c r="C284" s="26">
        <v>99.899271328823104</v>
      </c>
      <c r="D284" s="26">
        <v>22.393261880272057</v>
      </c>
    </row>
    <row r="285" spans="1:4" x14ac:dyDescent="0.25">
      <c r="A285" s="24">
        <v>44239</v>
      </c>
      <c r="B285" s="26">
        <v>255.88224135790367</v>
      </c>
      <c r="C285" s="26">
        <v>94.938424825271156</v>
      </c>
      <c r="D285" s="26">
        <v>20.909921727518345</v>
      </c>
    </row>
    <row r="286" spans="1:4" x14ac:dyDescent="0.25">
      <c r="A286" s="24">
        <v>44243</v>
      </c>
      <c r="B286" s="26">
        <v>256.74262784585943</v>
      </c>
      <c r="C286" s="26">
        <v>96.195144719765452</v>
      </c>
      <c r="D286" s="26">
        <v>21.276292422757038</v>
      </c>
    </row>
    <row r="287" spans="1:4" x14ac:dyDescent="0.25">
      <c r="A287" s="24">
        <v>44244</v>
      </c>
      <c r="B287" s="26">
        <v>248.64285818136861</v>
      </c>
      <c r="C287" s="26">
        <v>93.29463147436752</v>
      </c>
      <c r="D287" s="26">
        <v>20.42027827877757</v>
      </c>
    </row>
    <row r="288" spans="1:4" x14ac:dyDescent="0.25">
      <c r="A288" s="24">
        <v>44245</v>
      </c>
      <c r="B288" s="26">
        <v>250.74047419700841</v>
      </c>
      <c r="C288" s="26">
        <v>94.363665481984995</v>
      </c>
      <c r="D288" s="26">
        <v>20.731614278130891</v>
      </c>
    </row>
    <row r="289" spans="1:4" x14ac:dyDescent="0.25">
      <c r="A289" s="24">
        <v>44246</v>
      </c>
      <c r="B289" s="26">
        <v>233.73633401601629</v>
      </c>
      <c r="C289" s="26">
        <v>89.052435633321508</v>
      </c>
      <c r="D289" s="26">
        <v>19.175188836369326</v>
      </c>
    </row>
    <row r="290" spans="1:4" x14ac:dyDescent="0.25">
      <c r="A290" s="24">
        <v>44249</v>
      </c>
      <c r="B290" s="26">
        <v>251.18869003471062</v>
      </c>
      <c r="C290" s="26">
        <v>94.615465645714764</v>
      </c>
      <c r="D290" s="26">
        <v>20.770366154007462</v>
      </c>
    </row>
    <row r="291" spans="1:4" x14ac:dyDescent="0.25">
      <c r="A291" s="24">
        <v>44250</v>
      </c>
      <c r="B291" s="26">
        <v>233.58652901333627</v>
      </c>
      <c r="C291" s="26">
        <v>88.773280256199087</v>
      </c>
      <c r="D291" s="26">
        <v>19.059774921996809</v>
      </c>
    </row>
    <row r="292" spans="1:4" x14ac:dyDescent="0.25">
      <c r="A292" s="24">
        <v>44251</v>
      </c>
      <c r="B292" s="26">
        <v>214.42291351159554</v>
      </c>
      <c r="C292" s="26">
        <v>83.500412419228297</v>
      </c>
      <c r="D292" s="26">
        <v>17.549771947488814</v>
      </c>
    </row>
    <row r="293" spans="1:4" x14ac:dyDescent="0.25">
      <c r="A293" s="24">
        <v>44252</v>
      </c>
      <c r="B293" s="26">
        <v>283.13392334896838</v>
      </c>
      <c r="C293" s="26">
        <v>103.76272437857527</v>
      </c>
      <c r="D293" s="26">
        <v>23.227218857034153</v>
      </c>
    </row>
    <row r="294" spans="1:4" x14ac:dyDescent="0.25">
      <c r="A294" s="24">
        <v>44253</v>
      </c>
      <c r="B294" s="26">
        <v>251.50031580426935</v>
      </c>
      <c r="C294" s="26">
        <v>95.888168688845084</v>
      </c>
      <c r="D294" s="26">
        <v>20.876281315900197</v>
      </c>
    </row>
    <row r="295" spans="1:4" x14ac:dyDescent="0.25">
      <c r="A295" s="24">
        <v>44256</v>
      </c>
      <c r="B295" s="26">
        <v>218.12865890348505</v>
      </c>
      <c r="C295" s="26">
        <v>86.369549117939926</v>
      </c>
      <c r="D295" s="26">
        <v>18.11146458184076</v>
      </c>
    </row>
    <row r="296" spans="1:4" x14ac:dyDescent="0.25">
      <c r="A296" s="24">
        <v>44257</v>
      </c>
      <c r="B296" s="26">
        <v>222.4841110409194</v>
      </c>
      <c r="C296" s="26">
        <v>87.078126372632966</v>
      </c>
      <c r="D296" s="26">
        <v>18.309001286062443</v>
      </c>
    </row>
    <row r="297" spans="1:4" x14ac:dyDescent="0.25">
      <c r="A297" s="24">
        <v>44258</v>
      </c>
      <c r="B297" s="26">
        <v>238.95356432136043</v>
      </c>
      <c r="C297" s="26">
        <v>92.703267661567267</v>
      </c>
      <c r="D297" s="26">
        <v>19.885353788135575</v>
      </c>
    </row>
    <row r="298" spans="1:4" x14ac:dyDescent="0.25">
      <c r="A298" s="24">
        <v>44259</v>
      </c>
      <c r="B298" s="26">
        <v>261.91782294582976</v>
      </c>
      <c r="C298" s="26">
        <v>98.839242871398383</v>
      </c>
      <c r="D298" s="26">
        <v>21.639603925042863</v>
      </c>
    </row>
    <row r="299" spans="1:4" x14ac:dyDescent="0.25">
      <c r="A299" s="24">
        <v>44260</v>
      </c>
      <c r="B299" s="26">
        <v>224.9853720098624</v>
      </c>
      <c r="C299" s="26">
        <v>88.266619181502065</v>
      </c>
      <c r="D299" s="26">
        <v>18.552709659701328</v>
      </c>
    </row>
    <row r="300" spans="1:4" x14ac:dyDescent="0.25">
      <c r="A300" s="24">
        <v>44263</v>
      </c>
      <c r="B300" s="26">
        <v>230.46113000926135</v>
      </c>
      <c r="C300" s="26">
        <v>90.297666191335381</v>
      </c>
      <c r="D300" s="26">
        <v>19.120114299426007</v>
      </c>
    </row>
    <row r="301" spans="1:4" x14ac:dyDescent="0.25">
      <c r="A301" s="24">
        <v>44264</v>
      </c>
      <c r="B301" s="26">
        <v>213.02569705737204</v>
      </c>
      <c r="C301" s="26">
        <v>84.868811045335235</v>
      </c>
      <c r="D301" s="26">
        <v>17.58685516717501</v>
      </c>
    </row>
    <row r="302" spans="1:4" x14ac:dyDescent="0.25">
      <c r="A302" s="24">
        <v>44265</v>
      </c>
      <c r="B302" s="26">
        <v>208.74590396812133</v>
      </c>
      <c r="C302" s="26">
        <v>83.35316676490261</v>
      </c>
      <c r="D302" s="26">
        <v>17.167548473923681</v>
      </c>
    </row>
    <row r="303" spans="1:4" x14ac:dyDescent="0.25">
      <c r="A303" s="24">
        <v>44266</v>
      </c>
      <c r="B303" s="26">
        <v>198.09205247272001</v>
      </c>
      <c r="C303" s="26">
        <v>80.200352593520236</v>
      </c>
      <c r="D303" s="26">
        <v>16.301231730901964</v>
      </c>
    </row>
    <row r="304" spans="1:4" x14ac:dyDescent="0.25">
      <c r="A304" s="24">
        <v>44267</v>
      </c>
      <c r="B304" s="26">
        <v>191.71890058933033</v>
      </c>
      <c r="C304" s="26">
        <v>77.979851429958345</v>
      </c>
      <c r="D304" s="26">
        <v>15.698969650154831</v>
      </c>
    </row>
    <row r="305" spans="1:4" x14ac:dyDescent="0.25">
      <c r="A305" s="24">
        <v>44270</v>
      </c>
      <c r="B305" s="26">
        <v>168.98154678299341</v>
      </c>
      <c r="C305" s="26">
        <v>71.083762162458441</v>
      </c>
      <c r="D305" s="26">
        <v>13.846590471310884</v>
      </c>
    </row>
    <row r="306" spans="1:4" x14ac:dyDescent="0.25">
      <c r="A306" s="24">
        <v>44271</v>
      </c>
      <c r="B306" s="26">
        <v>167.82545126280741</v>
      </c>
      <c r="C306" s="26">
        <v>71.336643504292823</v>
      </c>
      <c r="D306" s="26">
        <v>13.91183582651801</v>
      </c>
    </row>
    <row r="307" spans="1:4" x14ac:dyDescent="0.25">
      <c r="A307" s="24">
        <v>44272</v>
      </c>
      <c r="B307" s="26">
        <v>155.33779640239948</v>
      </c>
      <c r="C307" s="26">
        <v>66.690576355375939</v>
      </c>
      <c r="D307" s="26">
        <v>12.703362879806058</v>
      </c>
    </row>
    <row r="308" spans="1:4" x14ac:dyDescent="0.25">
      <c r="A308" s="24">
        <v>44273</v>
      </c>
      <c r="B308" s="26">
        <v>172.20565099476073</v>
      </c>
      <c r="C308" s="26">
        <v>72.216805530185511</v>
      </c>
      <c r="D308" s="26">
        <v>14.106443318047436</v>
      </c>
    </row>
    <row r="309" spans="1:4" x14ac:dyDescent="0.25">
      <c r="A309" s="24">
        <v>44274</v>
      </c>
      <c r="B309" s="26">
        <v>158.10045632636383</v>
      </c>
      <c r="C309" s="26">
        <v>68.014526278064466</v>
      </c>
      <c r="D309" s="26">
        <v>13.011568228148972</v>
      </c>
    </row>
    <row r="310" spans="1:4" x14ac:dyDescent="0.25">
      <c r="A310" s="24">
        <v>44277</v>
      </c>
      <c r="B310" s="26">
        <v>138.01869607592016</v>
      </c>
      <c r="C310" s="26">
        <v>61.295046499120936</v>
      </c>
      <c r="D310" s="26">
        <v>11.296547518184473</v>
      </c>
    </row>
    <row r="311" spans="1:4" x14ac:dyDescent="0.25">
      <c r="A311" s="24">
        <v>44278</v>
      </c>
      <c r="B311" s="26">
        <v>151.67350505406421</v>
      </c>
      <c r="C311" s="26">
        <v>65.67117356867152</v>
      </c>
      <c r="D311" s="26">
        <v>12.371501247024701</v>
      </c>
    </row>
    <row r="312" spans="1:4" x14ac:dyDescent="0.25">
      <c r="A312" s="24">
        <v>44279</v>
      </c>
      <c r="B312" s="26">
        <v>151.60816017852147</v>
      </c>
      <c r="C312" s="26">
        <v>66.169812784144909</v>
      </c>
      <c r="D312" s="26">
        <v>12.496354684170861</v>
      </c>
    </row>
    <row r="313" spans="1:4" x14ac:dyDescent="0.25">
      <c r="A313" s="24">
        <v>44280</v>
      </c>
      <c r="B313" s="26">
        <v>143.67763781775662</v>
      </c>
      <c r="C313" s="26">
        <v>63.440433106685184</v>
      </c>
      <c r="D313" s="26">
        <v>11.808710937826763</v>
      </c>
    </row>
    <row r="314" spans="1:4" x14ac:dyDescent="0.25">
      <c r="A314" s="24">
        <v>44281</v>
      </c>
      <c r="B314" s="26">
        <v>134.19445292123302</v>
      </c>
      <c r="C314" s="26">
        <v>59.64998675932766</v>
      </c>
      <c r="D314" s="26">
        <v>10.867635155305798</v>
      </c>
    </row>
    <row r="315" spans="1:4" x14ac:dyDescent="0.25">
      <c r="A315" s="24">
        <v>44284</v>
      </c>
      <c r="B315" s="26">
        <v>139.24278743977283</v>
      </c>
      <c r="C315" s="26">
        <v>61.773705076676634</v>
      </c>
      <c r="D315" s="26">
        <v>11.382431139690368</v>
      </c>
    </row>
    <row r="316" spans="1:4" x14ac:dyDescent="0.25">
      <c r="A316" s="24">
        <v>44285</v>
      </c>
      <c r="B316" s="26">
        <v>127.74102326190531</v>
      </c>
      <c r="C316" s="26">
        <v>57.994068326354565</v>
      </c>
      <c r="D316" s="26">
        <v>10.45351771521349</v>
      </c>
    </row>
    <row r="317" spans="1:4" x14ac:dyDescent="0.25">
      <c r="A317" s="24">
        <v>44286</v>
      </c>
      <c r="B317" s="26">
        <v>123.75412057650588</v>
      </c>
      <c r="C317" s="26">
        <v>57.07921098470753</v>
      </c>
      <c r="D317" s="26">
        <v>10.233318359908294</v>
      </c>
    </row>
    <row r="318" spans="1:4" x14ac:dyDescent="0.25">
      <c r="A318" s="24">
        <v>44287</v>
      </c>
      <c r="B318" s="26">
        <v>116.84979368541703</v>
      </c>
      <c r="C318" s="26">
        <v>54.515330877481148</v>
      </c>
      <c r="D318" s="26">
        <v>9.6201344358043048</v>
      </c>
    </row>
    <row r="319" spans="1:4" x14ac:dyDescent="0.25">
      <c r="A319" s="24">
        <v>44291</v>
      </c>
      <c r="B319" s="26">
        <v>110.78963351814511</v>
      </c>
      <c r="C319" s="26">
        <v>52.410342731617611</v>
      </c>
      <c r="D319" s="26">
        <v>9.1236976681900224</v>
      </c>
    </row>
    <row r="320" spans="1:4" x14ac:dyDescent="0.25">
      <c r="A320" s="24">
        <v>44292</v>
      </c>
      <c r="B320" s="26">
        <v>111.73191019959198</v>
      </c>
      <c r="C320" s="26">
        <v>52.432880394596602</v>
      </c>
      <c r="D320" s="26">
        <v>9.1286379610221839</v>
      </c>
    </row>
    <row r="321" spans="1:4" x14ac:dyDescent="0.25">
      <c r="A321" s="24">
        <v>44293</v>
      </c>
      <c r="B321" s="26">
        <v>105.78813051669206</v>
      </c>
      <c r="C321" s="26">
        <v>50.589908920397122</v>
      </c>
      <c r="D321" s="26">
        <v>8.700543522081114</v>
      </c>
    </row>
    <row r="322" spans="1:4" x14ac:dyDescent="0.25">
      <c r="A322" s="24">
        <v>44294</v>
      </c>
      <c r="B322" s="26">
        <v>102.02099288997698</v>
      </c>
      <c r="C322" s="26">
        <v>49.281819038974838</v>
      </c>
      <c r="D322" s="26">
        <v>8.400319929574767</v>
      </c>
    </row>
    <row r="323" spans="1:4" x14ac:dyDescent="0.25">
      <c r="A323" s="24">
        <v>44295</v>
      </c>
      <c r="B323" s="26">
        <v>101.10150749546385</v>
      </c>
      <c r="C323" s="26">
        <v>48.917331510684356</v>
      </c>
      <c r="D323" s="26">
        <v>8.3172169865416237</v>
      </c>
    </row>
    <row r="324" spans="1:4" x14ac:dyDescent="0.25">
      <c r="A324" s="24">
        <v>44298</v>
      </c>
      <c r="B324" s="26">
        <v>99.591559134697818</v>
      </c>
      <c r="C324" s="26">
        <v>48.082057857281377</v>
      </c>
      <c r="D324" s="26">
        <v>8.1270842219349237</v>
      </c>
    </row>
    <row r="325" spans="1:4" x14ac:dyDescent="0.25">
      <c r="A325" s="24">
        <v>44299</v>
      </c>
      <c r="B325" s="26">
        <v>97.565709666854033</v>
      </c>
      <c r="C325" s="26">
        <v>47.536670951557412</v>
      </c>
      <c r="D325" s="26">
        <v>8.0039173158263743</v>
      </c>
    </row>
    <row r="326" spans="1:4" x14ac:dyDescent="0.25">
      <c r="A326" s="24">
        <v>44300</v>
      </c>
      <c r="B326" s="26">
        <v>101.75722045278157</v>
      </c>
      <c r="C326" s="26">
        <v>49.156029866745513</v>
      </c>
      <c r="D326" s="26">
        <v>8.3671924380557208</v>
      </c>
    </row>
    <row r="327" spans="1:4" x14ac:dyDescent="0.25">
      <c r="A327" s="24">
        <v>44301</v>
      </c>
      <c r="B327" s="26">
        <v>94.995410518524395</v>
      </c>
      <c r="C327" s="26">
        <v>46.6680011158981</v>
      </c>
      <c r="D327" s="26">
        <v>7.8022725291499135</v>
      </c>
    </row>
    <row r="328" spans="1:4" x14ac:dyDescent="0.25">
      <c r="A328" s="24">
        <v>44302</v>
      </c>
      <c r="B328" s="26">
        <v>92.351967534559165</v>
      </c>
      <c r="C328" s="26">
        <v>45.558171609360244</v>
      </c>
      <c r="D328" s="26">
        <v>7.5546341654144955</v>
      </c>
    </row>
    <row r="329" spans="1:4" x14ac:dyDescent="0.25">
      <c r="A329" s="24">
        <v>44305</v>
      </c>
      <c r="B329" s="26">
        <v>99.677680643182669</v>
      </c>
      <c r="C329" s="26">
        <v>48.117338955501843</v>
      </c>
      <c r="D329" s="26">
        <v>8.119680672513601</v>
      </c>
    </row>
    <row r="330" spans="1:4" x14ac:dyDescent="0.25">
      <c r="A330" s="24">
        <v>44306</v>
      </c>
      <c r="B330" s="26">
        <v>102.85537122527026</v>
      </c>
      <c r="C330" s="26">
        <v>49.44574980970804</v>
      </c>
      <c r="D330" s="26">
        <v>8.4182994749615432</v>
      </c>
    </row>
    <row r="331" spans="1:4" x14ac:dyDescent="0.25">
      <c r="A331" s="24">
        <v>44307</v>
      </c>
      <c r="B331" s="26">
        <v>92.107774145156341</v>
      </c>
      <c r="C331" s="26">
        <v>45.721449915257971</v>
      </c>
      <c r="D331" s="26">
        <v>7.5726286666090115</v>
      </c>
    </row>
    <row r="332" spans="1:4" x14ac:dyDescent="0.25">
      <c r="A332" s="24">
        <v>44308</v>
      </c>
      <c r="B332" s="26">
        <v>103.71407343706578</v>
      </c>
      <c r="C332" s="26">
        <v>49.684076579117246</v>
      </c>
      <c r="D332" s="26">
        <v>8.447439474366</v>
      </c>
    </row>
    <row r="333" spans="1:4" x14ac:dyDescent="0.25">
      <c r="A333" s="24">
        <v>44309</v>
      </c>
      <c r="B333" s="26">
        <v>95.017189157400892</v>
      </c>
      <c r="C333" s="26">
        <v>47.160949854205548</v>
      </c>
      <c r="D333" s="26">
        <v>7.8752050927668034</v>
      </c>
    </row>
    <row r="334" spans="1:4" x14ac:dyDescent="0.25">
      <c r="A334" s="24">
        <v>44312</v>
      </c>
      <c r="B334" s="26">
        <v>94.342698680509812</v>
      </c>
      <c r="C334" s="26">
        <v>46.453341820952744</v>
      </c>
      <c r="D334" s="26">
        <v>7.7169248239386201</v>
      </c>
    </row>
    <row r="335" spans="1:4" x14ac:dyDescent="0.25">
      <c r="A335" s="24">
        <v>44313</v>
      </c>
      <c r="B335" s="26">
        <v>89.960502397558116</v>
      </c>
      <c r="C335" s="26">
        <v>44.835525171662383</v>
      </c>
      <c r="D335" s="26">
        <v>7.358352464572155</v>
      </c>
    </row>
    <row r="336" spans="1:4" x14ac:dyDescent="0.25">
      <c r="A336" s="24">
        <v>44314</v>
      </c>
      <c r="B336" s="26">
        <v>89.195758075171426</v>
      </c>
      <c r="C336" s="26">
        <v>44.726088139372202</v>
      </c>
      <c r="D336" s="26">
        <v>7.3341722834207639</v>
      </c>
    </row>
    <row r="337" spans="1:4" x14ac:dyDescent="0.25">
      <c r="A337" s="24">
        <v>44315</v>
      </c>
      <c r="B337" s="26">
        <v>88.811650141483753</v>
      </c>
      <c r="C337" s="26">
        <v>44.402221425299842</v>
      </c>
      <c r="D337" s="26">
        <v>7.2631309573952372</v>
      </c>
    </row>
    <row r="338" spans="1:4" x14ac:dyDescent="0.25">
      <c r="A338" s="24">
        <v>44316</v>
      </c>
      <c r="B338" s="26">
        <v>95.449353397952251</v>
      </c>
      <c r="C338" s="26">
        <v>46.995760979830813</v>
      </c>
      <c r="D338" s="26">
        <v>7.8285335900051845</v>
      </c>
    </row>
    <row r="339" spans="1:4" x14ac:dyDescent="0.25">
      <c r="A339" s="24">
        <v>44319</v>
      </c>
      <c r="B339" s="26">
        <v>89.50416574858879</v>
      </c>
      <c r="C339" s="26">
        <v>44.667595806710153</v>
      </c>
      <c r="D339" s="26">
        <v>7.3107399676202531</v>
      </c>
    </row>
    <row r="340" spans="1:4" x14ac:dyDescent="0.25">
      <c r="A340" s="24">
        <v>44320</v>
      </c>
      <c r="B340" s="26">
        <v>97.056625522895274</v>
      </c>
      <c r="C340" s="26">
        <v>47.135414558619047</v>
      </c>
      <c r="D340" s="26">
        <v>7.8490315890857376</v>
      </c>
    </row>
    <row r="341" spans="1:4" x14ac:dyDescent="0.25">
      <c r="A341" s="24">
        <v>44321</v>
      </c>
      <c r="B341" s="26">
        <v>91.06292959979325</v>
      </c>
      <c r="C341" s="26">
        <v>45.266073713783079</v>
      </c>
      <c r="D341" s="26">
        <v>7.4337502758882339</v>
      </c>
    </row>
    <row r="342" spans="1:4" x14ac:dyDescent="0.25">
      <c r="A342" s="24">
        <v>44322</v>
      </c>
      <c r="B342" s="26">
        <v>89.822938579402361</v>
      </c>
      <c r="C342" s="26">
        <v>44.748965710991776</v>
      </c>
      <c r="D342" s="26">
        <v>7.3202880139443547</v>
      </c>
    </row>
    <row r="343" spans="1:4" x14ac:dyDescent="0.25">
      <c r="A343" s="24">
        <v>44323</v>
      </c>
      <c r="B343" s="26">
        <v>79.070616338314636</v>
      </c>
      <c r="C343" s="26">
        <v>40.861411367275274</v>
      </c>
      <c r="D343" s="26">
        <v>6.4721528510969382</v>
      </c>
    </row>
    <row r="344" spans="1:4" x14ac:dyDescent="0.25">
      <c r="A344" s="24">
        <v>44326</v>
      </c>
      <c r="B344" s="26">
        <v>85.376754669702677</v>
      </c>
      <c r="C344" s="26">
        <v>43.780003208676575</v>
      </c>
      <c r="D344" s="26">
        <v>7.0878449118566564</v>
      </c>
    </row>
    <row r="345" spans="1:4" x14ac:dyDescent="0.25">
      <c r="A345" s="24">
        <v>44327</v>
      </c>
      <c r="B345" s="26">
        <v>99.367164106688165</v>
      </c>
      <c r="C345" s="26">
        <v>48.761456274772868</v>
      </c>
      <c r="D345" s="26">
        <v>8.1628890145849979</v>
      </c>
    </row>
    <row r="346" spans="1:4" x14ac:dyDescent="0.25">
      <c r="A346" s="24">
        <v>44328</v>
      </c>
      <c r="B346" s="26">
        <v>134.93548510415874</v>
      </c>
      <c r="C346" s="26">
        <v>61.376008534460979</v>
      </c>
      <c r="D346" s="26">
        <v>10.978173035195681</v>
      </c>
    </row>
    <row r="347" spans="1:4" x14ac:dyDescent="0.25">
      <c r="A347" s="24">
        <v>44329</v>
      </c>
      <c r="B347" s="26">
        <v>106.28962607680079</v>
      </c>
      <c r="C347" s="26">
        <v>52.506398722380688</v>
      </c>
      <c r="D347" s="26">
        <v>8.8625829397046552</v>
      </c>
    </row>
    <row r="348" spans="1:4" x14ac:dyDescent="0.25">
      <c r="A348" s="24">
        <v>44330</v>
      </c>
      <c r="B348" s="26">
        <v>81.783765045363467</v>
      </c>
      <c r="C348" s="26">
        <v>43.132332866234087</v>
      </c>
      <c r="D348" s="26">
        <v>6.7527021546320363</v>
      </c>
    </row>
    <row r="349" spans="1:4" x14ac:dyDescent="0.25">
      <c r="A349" s="24">
        <v>44333</v>
      </c>
      <c r="B349" s="26">
        <v>88.404224961540436</v>
      </c>
      <c r="C349" s="26">
        <v>45.425273009670775</v>
      </c>
      <c r="D349" s="26">
        <v>7.230640111031466</v>
      </c>
    </row>
    <row r="350" spans="1:4" x14ac:dyDescent="0.25">
      <c r="A350" s="24">
        <v>44334</v>
      </c>
      <c r="B350" s="26">
        <v>89.454152372823089</v>
      </c>
      <c r="C350" s="26">
        <v>46.39620812256485</v>
      </c>
      <c r="D350" s="26">
        <v>7.4364683046552837</v>
      </c>
    </row>
    <row r="351" spans="1:4" x14ac:dyDescent="0.25">
      <c r="A351" s="24">
        <v>44335</v>
      </c>
      <c r="B351" s="26">
        <v>99.810200647392875</v>
      </c>
      <c r="C351" s="26">
        <v>49.527284057857173</v>
      </c>
      <c r="D351" s="26">
        <v>8.1053461210451072</v>
      </c>
    </row>
    <row r="352" spans="1:4" x14ac:dyDescent="0.25">
      <c r="A352" s="24">
        <v>44336</v>
      </c>
      <c r="B352" s="26">
        <v>87.617246802609429</v>
      </c>
      <c r="C352" s="26">
        <v>45.550070518108186</v>
      </c>
      <c r="D352" s="26">
        <v>7.2372672071407429</v>
      </c>
    </row>
    <row r="353" spans="1:4" x14ac:dyDescent="0.25">
      <c r="A353" s="24">
        <v>44337</v>
      </c>
      <c r="B353" s="26">
        <v>85.359296637995357</v>
      </c>
      <c r="C353" s="26">
        <v>44.726458854936411</v>
      </c>
      <c r="D353" s="26">
        <v>7.0625612762480126</v>
      </c>
    </row>
    <row r="354" spans="1:4" x14ac:dyDescent="0.25">
      <c r="A354" s="24">
        <v>44340</v>
      </c>
      <c r="B354" s="26">
        <v>77.267822559470744</v>
      </c>
      <c r="C354" s="26">
        <v>41.554445649254703</v>
      </c>
      <c r="D354" s="26">
        <v>6.3941152540907042</v>
      </c>
    </row>
    <row r="355" spans="1:4" x14ac:dyDescent="0.25">
      <c r="A355" s="24">
        <v>44341</v>
      </c>
      <c r="B355" s="26">
        <v>77.835191780008529</v>
      </c>
      <c r="C355" s="26">
        <v>41.531834816473044</v>
      </c>
      <c r="D355" s="26">
        <v>6.389271846474462</v>
      </c>
    </row>
    <row r="356" spans="1:4" x14ac:dyDescent="0.25">
      <c r="A356" s="24">
        <v>44342</v>
      </c>
      <c r="B356" s="26">
        <v>70.203867789708767</v>
      </c>
      <c r="C356" s="26">
        <v>38.443591238278636</v>
      </c>
      <c r="D356" s="26">
        <v>5.7556277149142305</v>
      </c>
    </row>
    <row r="357" spans="1:4" x14ac:dyDescent="0.25">
      <c r="A357" s="24">
        <v>44343</v>
      </c>
      <c r="B357" s="26">
        <v>62.966470807121667</v>
      </c>
      <c r="C357" s="26">
        <v>35.467704988972407</v>
      </c>
      <c r="D357" s="26">
        <v>5.1614133190620946</v>
      </c>
    </row>
    <row r="358" spans="1:4" x14ac:dyDescent="0.25">
      <c r="A358" s="24">
        <v>44344</v>
      </c>
      <c r="B358" s="26">
        <v>64.697983960914414</v>
      </c>
      <c r="C358" s="26">
        <v>36.657644821209765</v>
      </c>
      <c r="D358" s="26">
        <v>5.3921269052443837</v>
      </c>
    </row>
    <row r="359" spans="1:4" x14ac:dyDescent="0.25">
      <c r="A359" s="24">
        <v>44348</v>
      </c>
      <c r="B359" s="26">
        <v>67.865092419816094</v>
      </c>
      <c r="C359" s="26">
        <v>37.937630011197996</v>
      </c>
      <c r="D359" s="26">
        <v>5.6424391796887212</v>
      </c>
    </row>
    <row r="360" spans="1:4" x14ac:dyDescent="0.25">
      <c r="A360" s="24">
        <v>44349</v>
      </c>
      <c r="B360" s="26">
        <v>65.455019834552473</v>
      </c>
      <c r="C360" s="26">
        <v>36.583785430309121</v>
      </c>
      <c r="D360" s="26">
        <v>5.37379281161029</v>
      </c>
    </row>
    <row r="361" spans="1:4" x14ac:dyDescent="0.25">
      <c r="A361" s="24">
        <v>44350</v>
      </c>
      <c r="B361" s="26">
        <v>67.402521498853218</v>
      </c>
      <c r="C361" s="26">
        <v>37.544429550979935</v>
      </c>
      <c r="D361" s="26">
        <v>5.5617603526610289</v>
      </c>
    </row>
    <row r="362" spans="1:4" x14ac:dyDescent="0.25">
      <c r="A362" s="24">
        <v>44351</v>
      </c>
      <c r="B362" s="26">
        <v>60.091277326786816</v>
      </c>
      <c r="C362" s="26">
        <v>34.533516579330104</v>
      </c>
      <c r="D362" s="26">
        <v>4.9668960876378785</v>
      </c>
    </row>
    <row r="363" spans="1:4" x14ac:dyDescent="0.25">
      <c r="A363" s="24">
        <v>44354</v>
      </c>
      <c r="B363" s="26">
        <v>57.915250897126725</v>
      </c>
      <c r="C363" s="26">
        <v>33.48993405754802</v>
      </c>
      <c r="D363" s="26">
        <v>4.7663134451222318</v>
      </c>
    </row>
    <row r="364" spans="1:4" x14ac:dyDescent="0.25">
      <c r="A364" s="24">
        <v>44355</v>
      </c>
      <c r="B364" s="26">
        <v>58.842864423952612</v>
      </c>
      <c r="C364" s="26">
        <v>34.118494899570834</v>
      </c>
      <c r="D364" s="26">
        <v>4.8854337417347207</v>
      </c>
    </row>
    <row r="365" spans="1:4" x14ac:dyDescent="0.25">
      <c r="A365" s="24">
        <v>44356</v>
      </c>
      <c r="B365" s="26">
        <v>61.246071258762257</v>
      </c>
      <c r="C365" s="26">
        <v>34.958325570693802</v>
      </c>
      <c r="D365" s="26">
        <v>5.0456131296974442</v>
      </c>
    </row>
    <row r="366" spans="1:4" x14ac:dyDescent="0.25">
      <c r="A366" s="24">
        <v>44357</v>
      </c>
      <c r="B366" s="26">
        <v>54.212252155377129</v>
      </c>
      <c r="C366" s="26">
        <v>31.966625854922842</v>
      </c>
      <c r="D366" s="26">
        <v>4.4697415643415068</v>
      </c>
    </row>
    <row r="367" spans="1:4" x14ac:dyDescent="0.25">
      <c r="A367" s="24">
        <v>44358</v>
      </c>
      <c r="B367" s="26">
        <v>51.040091369227333</v>
      </c>
      <c r="C367" s="26">
        <v>30.569061710143011</v>
      </c>
      <c r="D367" s="26">
        <v>4.2090558414368155</v>
      </c>
    </row>
    <row r="368" spans="1:4" x14ac:dyDescent="0.25">
      <c r="A368" s="24">
        <v>44361</v>
      </c>
      <c r="B368" s="26">
        <v>51.798255397943457</v>
      </c>
      <c r="C368" s="26">
        <v>31.040516461837917</v>
      </c>
      <c r="D368" s="26">
        <v>4.2951990170438732</v>
      </c>
    </row>
    <row r="369" spans="1:4" x14ac:dyDescent="0.25">
      <c r="A369" s="24">
        <v>44362</v>
      </c>
      <c r="B369" s="26">
        <v>54.261233511589097</v>
      </c>
      <c r="C369" s="26">
        <v>32.263313209668645</v>
      </c>
      <c r="D369" s="26">
        <v>4.5206591640431935</v>
      </c>
    </row>
    <row r="370" spans="1:4" x14ac:dyDescent="0.25">
      <c r="A370" s="24">
        <v>44363</v>
      </c>
      <c r="B370" s="26">
        <v>55.043052193967249</v>
      </c>
      <c r="C370" s="26">
        <v>32.406541235914062</v>
      </c>
      <c r="D370" s="26">
        <v>4.5472731697912554</v>
      </c>
    </row>
    <row r="371" spans="1:4" x14ac:dyDescent="0.25">
      <c r="A371" s="24">
        <v>44364</v>
      </c>
      <c r="B371" s="26">
        <v>53.973321550888194</v>
      </c>
      <c r="C371" s="26">
        <v>32.135767726324524</v>
      </c>
      <c r="D371" s="26">
        <v>4.4964708945751717</v>
      </c>
    </row>
    <row r="372" spans="1:4" x14ac:dyDescent="0.25">
      <c r="A372" s="24">
        <v>44365</v>
      </c>
      <c r="B372" s="26">
        <v>62.944611104223497</v>
      </c>
      <c r="C372" s="26">
        <v>36.518245629977592</v>
      </c>
      <c r="D372" s="26">
        <v>5.3139009963002346</v>
      </c>
    </row>
    <row r="373" spans="1:4" x14ac:dyDescent="0.25">
      <c r="A373" s="24">
        <v>44368</v>
      </c>
      <c r="B373" s="26">
        <v>56.196687087190256</v>
      </c>
      <c r="C373" s="26">
        <v>32.996664770700171</v>
      </c>
      <c r="D373" s="26">
        <v>4.6302163285370685</v>
      </c>
    </row>
    <row r="374" spans="1:4" x14ac:dyDescent="0.25">
      <c r="A374" s="24">
        <v>44369</v>
      </c>
      <c r="B374" s="26">
        <v>50.842571376247101</v>
      </c>
      <c r="C374" s="26">
        <v>30.494368829004902</v>
      </c>
      <c r="D374" s="26">
        <v>4.1619103196307758</v>
      </c>
    </row>
    <row r="375" spans="1:4" x14ac:dyDescent="0.25">
      <c r="A375" s="24">
        <v>44370</v>
      </c>
      <c r="B375" s="26">
        <v>48.861133573999183</v>
      </c>
      <c r="C375" s="26">
        <v>29.597653111673129</v>
      </c>
      <c r="D375" s="26">
        <v>3.9986041051621681</v>
      </c>
    </row>
    <row r="376" spans="1:4" x14ac:dyDescent="0.25">
      <c r="A376" s="24">
        <v>44371</v>
      </c>
      <c r="B376" s="26">
        <v>47.011853905428559</v>
      </c>
      <c r="C376" s="26">
        <v>28.91471140215079</v>
      </c>
      <c r="D376" s="26">
        <v>3.8754643226326118</v>
      </c>
    </row>
    <row r="377" spans="1:4" x14ac:dyDescent="0.25">
      <c r="A377" s="24">
        <v>44372</v>
      </c>
      <c r="B377" s="26">
        <v>45.352117372505852</v>
      </c>
      <c r="C377" s="26">
        <v>27.994074455571624</v>
      </c>
      <c r="D377" s="26">
        <v>3.7108241320620232</v>
      </c>
    </row>
    <row r="378" spans="1:4" x14ac:dyDescent="0.25">
      <c r="A378" s="24">
        <v>44375</v>
      </c>
      <c r="B378" s="26">
        <v>45.142782840505447</v>
      </c>
      <c r="C378" s="26">
        <v>27.939278306879704</v>
      </c>
      <c r="D378" s="26">
        <v>3.7007932836765707</v>
      </c>
    </row>
    <row r="379" spans="1:4" x14ac:dyDescent="0.25">
      <c r="A379" s="24">
        <v>44376</v>
      </c>
      <c r="B379" s="26">
        <v>46.823341954355861</v>
      </c>
      <c r="C379" s="26">
        <v>28.892094266432387</v>
      </c>
      <c r="D379" s="26">
        <v>3.8689501688340724</v>
      </c>
    </row>
    <row r="380" spans="1:4" x14ac:dyDescent="0.25">
      <c r="A380" s="24">
        <v>44377</v>
      </c>
      <c r="B380" s="26">
        <v>46.150623016176318</v>
      </c>
      <c r="C380" s="26">
        <v>28.395646032597909</v>
      </c>
      <c r="D380" s="26">
        <v>3.7801932156924778</v>
      </c>
    </row>
    <row r="381" spans="1:4" x14ac:dyDescent="0.25">
      <c r="A381" s="24">
        <v>44378</v>
      </c>
      <c r="B381" s="26">
        <v>44.527911211110201</v>
      </c>
      <c r="C381" s="26">
        <v>27.655037979848434</v>
      </c>
      <c r="D381" s="26">
        <v>3.6486216864629464</v>
      </c>
    </row>
    <row r="382" spans="1:4" x14ac:dyDescent="0.25">
      <c r="A382" s="24">
        <v>44379</v>
      </c>
      <c r="B382" s="26">
        <v>44.279879551683941</v>
      </c>
      <c r="C382" s="26">
        <v>27.601014521750571</v>
      </c>
      <c r="D382" s="26">
        <v>3.6390054619625194</v>
      </c>
    </row>
    <row r="383" spans="1:4" x14ac:dyDescent="0.25">
      <c r="A383" s="24">
        <v>44383</v>
      </c>
      <c r="B383" s="26">
        <v>46.143004037084523</v>
      </c>
      <c r="C383" s="26">
        <v>28.563410729274313</v>
      </c>
      <c r="D383" s="26">
        <v>3.8077111237604115</v>
      </c>
    </row>
    <row r="384" spans="1:4" x14ac:dyDescent="0.25">
      <c r="A384" s="24">
        <v>44384</v>
      </c>
      <c r="B384" s="26">
        <v>46.68576454460149</v>
      </c>
      <c r="C384" s="26">
        <v>28.734460133116656</v>
      </c>
      <c r="D384" s="26">
        <v>3.8379947692782532</v>
      </c>
    </row>
    <row r="385" spans="1:4" x14ac:dyDescent="0.25">
      <c r="A385" s="24">
        <v>44385</v>
      </c>
      <c r="B385" s="26">
        <v>53.261673811645458</v>
      </c>
      <c r="C385" s="26">
        <v>31.466087191153331</v>
      </c>
      <c r="D385" s="26">
        <v>4.3243350861983316</v>
      </c>
    </row>
    <row r="386" spans="1:4" x14ac:dyDescent="0.25">
      <c r="A386" s="24">
        <v>44386</v>
      </c>
      <c r="B386" s="26">
        <v>45.533965521187618</v>
      </c>
      <c r="C386" s="26">
        <v>28.352952798608463</v>
      </c>
      <c r="D386" s="26">
        <v>3.7537761746757456</v>
      </c>
    </row>
    <row r="387" spans="1:4" x14ac:dyDescent="0.25">
      <c r="A387" s="24">
        <v>44389</v>
      </c>
      <c r="B387" s="26">
        <v>45.052204703503932</v>
      </c>
      <c r="C387" s="26">
        <v>28.07186589596326</v>
      </c>
      <c r="D387" s="26">
        <v>3.7038126616087745</v>
      </c>
    </row>
    <row r="388" spans="1:4" x14ac:dyDescent="0.25">
      <c r="A388" s="24">
        <v>44390</v>
      </c>
      <c r="B388" s="26">
        <v>45.952534828393127</v>
      </c>
      <c r="C388" s="26">
        <v>28.559456278158077</v>
      </c>
      <c r="D388" s="26">
        <v>3.7894719379067752</v>
      </c>
    </row>
    <row r="389" spans="1:4" x14ac:dyDescent="0.25">
      <c r="A389" s="24">
        <v>44391</v>
      </c>
      <c r="B389" s="26">
        <v>43.856075557086896</v>
      </c>
      <c r="C389" s="26">
        <v>27.52842450868264</v>
      </c>
      <c r="D389" s="26">
        <v>3.6069544097247999</v>
      </c>
    </row>
    <row r="390" spans="1:4" x14ac:dyDescent="0.25">
      <c r="A390" s="24">
        <v>44392</v>
      </c>
      <c r="B390" s="26">
        <v>45.126062970754766</v>
      </c>
      <c r="C390" s="26">
        <v>28.074893879225613</v>
      </c>
      <c r="D390" s="26">
        <v>3.7023085389462289</v>
      </c>
    </row>
    <row r="391" spans="1:4" x14ac:dyDescent="0.25">
      <c r="A391" s="24">
        <v>44393</v>
      </c>
      <c r="B391" s="26">
        <v>48.582355823570119</v>
      </c>
      <c r="C391" s="26">
        <v>29.920235110873769</v>
      </c>
      <c r="D391" s="26">
        <v>4.0266490772855752</v>
      </c>
    </row>
    <row r="392" spans="1:4" x14ac:dyDescent="0.25">
      <c r="A392" s="24">
        <v>44396</v>
      </c>
      <c r="B392" s="26">
        <v>64.306003430862319</v>
      </c>
      <c r="C392" s="26">
        <v>36.769845830032878</v>
      </c>
      <c r="D392" s="26">
        <v>5.255237240002506</v>
      </c>
    </row>
    <row r="393" spans="1:4" x14ac:dyDescent="0.25">
      <c r="A393" s="24">
        <v>44397</v>
      </c>
      <c r="B393" s="26">
        <v>51.664868607646419</v>
      </c>
      <c r="C393" s="26">
        <v>31.61584380027621</v>
      </c>
      <c r="D393" s="26">
        <v>4.2729441687388405</v>
      </c>
    </row>
    <row r="394" spans="1:4" x14ac:dyDescent="0.25">
      <c r="A394" s="24">
        <v>44398</v>
      </c>
      <c r="B394" s="26">
        <v>45.395100726311959</v>
      </c>
      <c r="C394" s="26">
        <v>28.576173151032179</v>
      </c>
      <c r="D394" s="26">
        <v>3.7250736096118851</v>
      </c>
    </row>
    <row r="395" spans="1:4" x14ac:dyDescent="0.25">
      <c r="A395" s="24">
        <v>44399</v>
      </c>
      <c r="B395" s="26">
        <v>46.957218373500375</v>
      </c>
      <c r="C395" s="26">
        <v>29.523469871596561</v>
      </c>
      <c r="D395" s="26">
        <v>3.8896000385486351</v>
      </c>
    </row>
    <row r="396" spans="1:4" x14ac:dyDescent="0.25">
      <c r="A396" s="24">
        <v>44400</v>
      </c>
      <c r="B396" s="26">
        <v>46.055593549525796</v>
      </c>
      <c r="C396" s="26">
        <v>29.097405883691305</v>
      </c>
      <c r="D396" s="26">
        <v>3.8146389129849791</v>
      </c>
    </row>
    <row r="397" spans="1:4" x14ac:dyDescent="0.25">
      <c r="A397" s="24">
        <v>44403</v>
      </c>
      <c r="B397" s="26">
        <v>45.634164763531508</v>
      </c>
      <c r="C397" s="26">
        <v>28.717051810392469</v>
      </c>
      <c r="D397" s="26">
        <v>3.7478052761491649</v>
      </c>
    </row>
    <row r="398" spans="1:4" x14ac:dyDescent="0.25">
      <c r="A398" s="24">
        <v>44404</v>
      </c>
      <c r="B398" s="26">
        <v>48.433573419563224</v>
      </c>
      <c r="C398" s="26">
        <v>29.881352239696803</v>
      </c>
      <c r="D398" s="26">
        <v>3.9502827503690385</v>
      </c>
    </row>
    <row r="399" spans="1:4" x14ac:dyDescent="0.25">
      <c r="A399" s="24">
        <v>44405</v>
      </c>
      <c r="B399" s="26">
        <v>45.509177185774668</v>
      </c>
      <c r="C399" s="26">
        <v>28.701968839062769</v>
      </c>
      <c r="D399" s="26">
        <v>3.7422829865135374</v>
      </c>
    </row>
    <row r="400" spans="1:4" x14ac:dyDescent="0.25">
      <c r="A400" s="24">
        <v>44406</v>
      </c>
      <c r="B400" s="26">
        <v>43.766426205891015</v>
      </c>
      <c r="C400" s="26">
        <v>27.958968496135505</v>
      </c>
      <c r="D400" s="26">
        <v>3.6130039473462126</v>
      </c>
    </row>
    <row r="401" spans="1:4" x14ac:dyDescent="0.25">
      <c r="A401" s="24">
        <v>44407</v>
      </c>
      <c r="B401" s="26">
        <v>46.229173374317703</v>
      </c>
      <c r="C401" s="26">
        <v>29.095684260062104</v>
      </c>
      <c r="D401" s="26">
        <v>3.8087415911149431</v>
      </c>
    </row>
    <row r="402" spans="1:4" x14ac:dyDescent="0.25">
      <c r="A402" s="24">
        <v>44410</v>
      </c>
      <c r="B402" s="26">
        <v>49.674648955942629</v>
      </c>
      <c r="C402" s="26">
        <v>30.723828609436246</v>
      </c>
      <c r="D402" s="26">
        <v>4.0925320035921953</v>
      </c>
    </row>
    <row r="403" spans="1:4" x14ac:dyDescent="0.25">
      <c r="A403" s="24">
        <v>44411</v>
      </c>
      <c r="B403" s="26">
        <v>44.76449788191163</v>
      </c>
      <c r="C403" s="26">
        <v>28.387423845263378</v>
      </c>
      <c r="D403" s="26">
        <v>3.6774617551812567</v>
      </c>
    </row>
    <row r="404" spans="1:4" x14ac:dyDescent="0.25">
      <c r="A404" s="24">
        <v>44412</v>
      </c>
      <c r="B404" s="26">
        <v>44.397204028178777</v>
      </c>
      <c r="C404" s="26">
        <v>28.294187439254042</v>
      </c>
      <c r="D404" s="26">
        <v>3.6612437188439708</v>
      </c>
    </row>
    <row r="405" spans="1:4" x14ac:dyDescent="0.25">
      <c r="A405" s="24">
        <v>44413</v>
      </c>
      <c r="B405" s="26">
        <v>42.364541250859105</v>
      </c>
      <c r="C405" s="26">
        <v>27.28258303179221</v>
      </c>
      <c r="D405" s="26">
        <v>3.4866017488764633</v>
      </c>
    </row>
    <row r="406" spans="1:4" x14ac:dyDescent="0.25">
      <c r="A406" s="24">
        <v>44414</v>
      </c>
      <c r="B406" s="26">
        <v>40.250969626830461</v>
      </c>
      <c r="C406" s="26">
        <v>26.149990227299831</v>
      </c>
      <c r="D406" s="26">
        <v>3.2935125653128932</v>
      </c>
    </row>
    <row r="407" spans="1:4" x14ac:dyDescent="0.25">
      <c r="A407" s="24">
        <v>44417</v>
      </c>
      <c r="B407" s="26">
        <v>39.332885854224578</v>
      </c>
      <c r="C407" s="26">
        <v>25.876459611627087</v>
      </c>
      <c r="D407" s="26">
        <v>3.247276872211081</v>
      </c>
    </row>
    <row r="408" spans="1:4" x14ac:dyDescent="0.25">
      <c r="A408" s="24">
        <v>44418</v>
      </c>
      <c r="B408" s="26">
        <v>38.115450001391977</v>
      </c>
      <c r="C408" s="26">
        <v>25.154258972151325</v>
      </c>
      <c r="D408" s="26">
        <v>3.1263401424469035</v>
      </c>
    </row>
    <row r="409" spans="1:4" x14ac:dyDescent="0.25">
      <c r="A409" s="24">
        <v>44419</v>
      </c>
      <c r="B409" s="26">
        <v>35.868300656832801</v>
      </c>
      <c r="C409" s="26">
        <v>24.019300798521865</v>
      </c>
      <c r="D409" s="26">
        <v>2.9381692718731536</v>
      </c>
    </row>
    <row r="410" spans="1:4" x14ac:dyDescent="0.25">
      <c r="A410" s="24">
        <v>44420</v>
      </c>
      <c r="B410" s="26">
        <v>34.363655577583287</v>
      </c>
      <c r="C410" s="26">
        <v>23.35456082631606</v>
      </c>
      <c r="D410" s="26">
        <v>2.8296624543411988</v>
      </c>
    </row>
    <row r="411" spans="1:4" x14ac:dyDescent="0.25">
      <c r="A411" s="24">
        <v>44421</v>
      </c>
      <c r="B411" s="26">
        <v>34.505691984173865</v>
      </c>
      <c r="C411" s="26">
        <v>23.389444083701505</v>
      </c>
      <c r="D411" s="26">
        <v>2.835209817470008</v>
      </c>
    </row>
    <row r="412" spans="1:4" x14ac:dyDescent="0.25">
      <c r="A412" s="24">
        <v>44424</v>
      </c>
      <c r="B412" s="26">
        <v>34.868814778417565</v>
      </c>
      <c r="C412" s="26">
        <v>23.592562276239267</v>
      </c>
      <c r="D412" s="26">
        <v>2.867771281077911</v>
      </c>
    </row>
    <row r="413" spans="1:4" x14ac:dyDescent="0.25">
      <c r="A413" s="24">
        <v>44425</v>
      </c>
      <c r="B413" s="26">
        <v>37.272932152832013</v>
      </c>
      <c r="C413" s="26">
        <v>24.632936978737707</v>
      </c>
      <c r="D413" s="26">
        <v>3.0362922303583799</v>
      </c>
    </row>
    <row r="414" spans="1:4" x14ac:dyDescent="0.25">
      <c r="A414" s="24">
        <v>44426</v>
      </c>
      <c r="B414" s="26">
        <v>41.798263595357611</v>
      </c>
      <c r="C414" s="26">
        <v>27.446622488526089</v>
      </c>
      <c r="D414" s="26">
        <v>3.4986076162691324</v>
      </c>
    </row>
    <row r="415" spans="1:4" x14ac:dyDescent="0.25">
      <c r="A415" s="24">
        <v>44427</v>
      </c>
      <c r="B415" s="26">
        <v>44.691548173908195</v>
      </c>
      <c r="C415" s="26">
        <v>28.617754698868392</v>
      </c>
      <c r="D415" s="26">
        <v>3.6975391614135549</v>
      </c>
    </row>
    <row r="416" spans="1:4" x14ac:dyDescent="0.25">
      <c r="A416" s="24">
        <v>44428</v>
      </c>
      <c r="B416" s="26">
        <v>37.971436585405137</v>
      </c>
      <c r="C416" s="26">
        <v>25.297312946097744</v>
      </c>
      <c r="D416" s="26">
        <v>3.1254249267373049</v>
      </c>
    </row>
    <row r="417" spans="1:4" x14ac:dyDescent="0.25">
      <c r="A417" s="24">
        <v>44431</v>
      </c>
      <c r="B417" s="26">
        <v>35.382562233009146</v>
      </c>
      <c r="C417" s="26">
        <v>24.109030012607242</v>
      </c>
      <c r="D417" s="26">
        <v>2.9294127865755586</v>
      </c>
    </row>
    <row r="418" spans="1:4" x14ac:dyDescent="0.25">
      <c r="A418" s="24">
        <v>44432</v>
      </c>
      <c r="B418" s="26">
        <v>35.461481799504092</v>
      </c>
      <c r="C418" s="26">
        <v>23.943468306947054</v>
      </c>
      <c r="D418" s="26">
        <v>2.902501900141043</v>
      </c>
    </row>
    <row r="419" spans="1:4" x14ac:dyDescent="0.25">
      <c r="A419" s="24">
        <v>44433</v>
      </c>
      <c r="B419" s="26">
        <v>33.673002926130231</v>
      </c>
      <c r="C419" s="26">
        <v>23.120329175901855</v>
      </c>
      <c r="D419" s="26">
        <v>2.7693732667749416</v>
      </c>
    </row>
    <row r="420" spans="1:4" x14ac:dyDescent="0.25">
      <c r="A420" s="24">
        <v>44434</v>
      </c>
      <c r="B420" s="26">
        <v>36.581001197240887</v>
      </c>
      <c r="C420" s="26">
        <v>24.545841787428149</v>
      </c>
      <c r="D420" s="26">
        <v>2.9969455343429785</v>
      </c>
    </row>
    <row r="421" spans="1:4" x14ac:dyDescent="0.25">
      <c r="A421" s="24">
        <v>44435</v>
      </c>
      <c r="B421" s="26">
        <v>32.795486527626451</v>
      </c>
      <c r="C421" s="26">
        <v>22.703001415777347</v>
      </c>
      <c r="D421" s="26">
        <v>2.6968589958016875</v>
      </c>
    </row>
    <row r="422" spans="1:4" x14ac:dyDescent="0.25">
      <c r="A422" s="24">
        <v>44438</v>
      </c>
      <c r="B422" s="26">
        <v>32.334742000779904</v>
      </c>
      <c r="C422" s="26">
        <v>22.365677244863953</v>
      </c>
      <c r="D422" s="26">
        <v>2.6431876151047344</v>
      </c>
    </row>
    <row r="423" spans="1:4" x14ac:dyDescent="0.25">
      <c r="A423" s="24">
        <v>44439</v>
      </c>
      <c r="B423" s="26">
        <v>32.015568484309306</v>
      </c>
      <c r="C423" s="26">
        <v>22.220206106899212</v>
      </c>
      <c r="D423" s="26">
        <v>2.6201843104583316</v>
      </c>
    </row>
    <row r="424" spans="1:4" x14ac:dyDescent="0.25">
      <c r="A424" s="24">
        <v>44440</v>
      </c>
      <c r="B424" s="26">
        <v>30.420904591242202</v>
      </c>
      <c r="C424" s="26">
        <v>21.38184935441604</v>
      </c>
      <c r="D424" s="26">
        <v>2.4882969900982088</v>
      </c>
    </row>
    <row r="425" spans="1:4" x14ac:dyDescent="0.25">
      <c r="A425" s="24">
        <v>44441</v>
      </c>
      <c r="B425" s="26">
        <v>30.332393073924703</v>
      </c>
      <c r="C425" s="26">
        <v>21.296862880370899</v>
      </c>
      <c r="D425" s="26">
        <v>2.4750328973979716</v>
      </c>
    </row>
    <row r="426" spans="1:4" x14ac:dyDescent="0.25">
      <c r="A426" s="24">
        <v>44442</v>
      </c>
      <c r="B426" s="26">
        <v>30.609796279295615</v>
      </c>
      <c r="C426" s="26">
        <v>21.654734917212696</v>
      </c>
      <c r="D426" s="26">
        <v>2.5304077115332406</v>
      </c>
    </row>
    <row r="427" spans="1:4" x14ac:dyDescent="0.25">
      <c r="A427" s="24">
        <v>44446</v>
      </c>
      <c r="B427" s="26">
        <v>32.015834823432229</v>
      </c>
      <c r="C427" s="26">
        <v>22.279996027074134</v>
      </c>
      <c r="D427" s="26">
        <v>2.6274965191893394</v>
      </c>
    </row>
    <row r="428" spans="1:4" x14ac:dyDescent="0.25">
      <c r="A428" s="24">
        <v>44447</v>
      </c>
      <c r="B428" s="26">
        <v>32.057587051760898</v>
      </c>
      <c r="C428" s="26">
        <v>22.289092382236742</v>
      </c>
      <c r="D428" s="26">
        <v>2.6288448896774366</v>
      </c>
    </row>
    <row r="429" spans="1:4" x14ac:dyDescent="0.25">
      <c r="A429" s="24">
        <v>44448</v>
      </c>
      <c r="B429" s="26">
        <v>33.116372738422598</v>
      </c>
      <c r="C429" s="26">
        <v>23.039863235095062</v>
      </c>
      <c r="D429" s="26">
        <v>2.7468232229483474</v>
      </c>
    </row>
    <row r="430" spans="1:4" x14ac:dyDescent="0.25">
      <c r="A430" s="24">
        <v>44449</v>
      </c>
      <c r="B430" s="26">
        <v>35.837998948042568</v>
      </c>
      <c r="C430" s="26">
        <v>24.472650417332755</v>
      </c>
      <c r="D430" s="26">
        <v>2.9744865159823251</v>
      </c>
    </row>
    <row r="431" spans="1:4" x14ac:dyDescent="0.25">
      <c r="A431" s="24">
        <v>44452</v>
      </c>
      <c r="B431" s="26">
        <v>33.757542531030971</v>
      </c>
      <c r="C431" s="26">
        <v>23.011191879308939</v>
      </c>
      <c r="D431" s="26">
        <v>2.7373910084971458</v>
      </c>
    </row>
    <row r="432" spans="1:4" x14ac:dyDescent="0.25">
      <c r="A432" s="24">
        <v>44453</v>
      </c>
      <c r="B432" s="26">
        <v>34.230672708558778</v>
      </c>
      <c r="C432" s="26">
        <v>23.399324754906051</v>
      </c>
      <c r="D432" s="26">
        <v>2.7988657691310816</v>
      </c>
    </row>
    <row r="433" spans="1:4" x14ac:dyDescent="0.25">
      <c r="A433" s="24">
        <v>44454</v>
      </c>
      <c r="B433" s="26">
        <v>31.627816005947299</v>
      </c>
      <c r="C433" s="26">
        <v>22.222115690318041</v>
      </c>
      <c r="D433" s="26">
        <v>2.6110384494486194</v>
      </c>
    </row>
    <row r="434" spans="1:4" x14ac:dyDescent="0.25">
      <c r="A434" s="24">
        <v>44455</v>
      </c>
      <c r="B434" s="26">
        <v>31.050349902648534</v>
      </c>
      <c r="C434" s="26">
        <v>21.77099994405285</v>
      </c>
      <c r="D434" s="26">
        <v>2.5402859657614929</v>
      </c>
    </row>
    <row r="435" spans="1:4" x14ac:dyDescent="0.25">
      <c r="A435" s="24">
        <v>44456</v>
      </c>
      <c r="B435" s="26">
        <v>34.753992265807049</v>
      </c>
      <c r="C435" s="26">
        <v>23.899115422391123</v>
      </c>
      <c r="D435" s="26">
        <v>2.8712789806477508</v>
      </c>
    </row>
    <row r="436" spans="1:4" x14ac:dyDescent="0.25">
      <c r="A436" s="24">
        <v>44459</v>
      </c>
      <c r="B436" s="26">
        <v>42.957661000958758</v>
      </c>
      <c r="C436" s="26">
        <v>27.850375464279349</v>
      </c>
      <c r="D436" s="26">
        <v>3.5038901444807253</v>
      </c>
    </row>
    <row r="437" spans="1:4" x14ac:dyDescent="0.25">
      <c r="A437" s="24">
        <v>44460</v>
      </c>
      <c r="B437" s="26">
        <v>39.400198549935219</v>
      </c>
      <c r="C437" s="26">
        <v>26.209977660290047</v>
      </c>
      <c r="D437" s="26">
        <v>3.2286155206237446</v>
      </c>
    </row>
    <row r="438" spans="1:4" x14ac:dyDescent="0.25">
      <c r="A438" s="24">
        <v>44461</v>
      </c>
      <c r="B438" s="26">
        <v>35.11166511801629</v>
      </c>
      <c r="C438" s="26">
        <v>24.107569068832344</v>
      </c>
      <c r="D438" s="26">
        <v>2.8832188249462543</v>
      </c>
    </row>
    <row r="439" spans="1:4" x14ac:dyDescent="0.25">
      <c r="A439" s="24">
        <v>44462</v>
      </c>
      <c r="B439" s="26">
        <v>30.790345059178588</v>
      </c>
      <c r="C439" s="26">
        <v>21.901257803328548</v>
      </c>
      <c r="D439" s="26">
        <v>2.5313129047502678</v>
      </c>
    </row>
    <row r="440" spans="1:4" x14ac:dyDescent="0.25">
      <c r="A440" s="24">
        <v>44463</v>
      </c>
      <c r="B440" s="26">
        <v>28.765002016470476</v>
      </c>
      <c r="C440" s="26">
        <v>20.780119672181147</v>
      </c>
      <c r="D440" s="26">
        <v>2.3584667775050376</v>
      </c>
    </row>
    <row r="441" spans="1:4" x14ac:dyDescent="0.25">
      <c r="A441" s="24">
        <v>44466</v>
      </c>
      <c r="B441" s="26">
        <v>29.304883898850804</v>
      </c>
      <c r="C441" s="26">
        <v>21.095857317683951</v>
      </c>
      <c r="D441" s="26">
        <v>2.4060193835260519</v>
      </c>
    </row>
    <row r="442" spans="1:4" x14ac:dyDescent="0.25">
      <c r="A442" s="24">
        <v>44467</v>
      </c>
      <c r="B442" s="26">
        <v>35.531058966597499</v>
      </c>
      <c r="C442" s="26">
        <v>24.428770384397279</v>
      </c>
      <c r="D442" s="26">
        <v>2.9127589035694781</v>
      </c>
    </row>
    <row r="443" spans="1:4" x14ac:dyDescent="0.25">
      <c r="A443" s="24">
        <v>44468</v>
      </c>
      <c r="B443" s="26">
        <v>36.303931573755747</v>
      </c>
      <c r="C443" s="26">
        <v>25.100153310496438</v>
      </c>
      <c r="D443" s="26">
        <v>3.0193998592768003</v>
      </c>
    </row>
    <row r="444" spans="1:4" x14ac:dyDescent="0.25">
      <c r="A444" s="24">
        <v>44469</v>
      </c>
      <c r="B444" s="26">
        <v>36.318458266399269</v>
      </c>
      <c r="C444" s="26">
        <v>24.920631047181139</v>
      </c>
      <c r="D444" s="26">
        <v>2.9905119477664877</v>
      </c>
    </row>
    <row r="445" spans="1:4" x14ac:dyDescent="0.25">
      <c r="A445" s="24">
        <v>44470</v>
      </c>
      <c r="B445" s="26">
        <v>33.79068643631134</v>
      </c>
      <c r="C445" s="26">
        <v>23.827413950321539</v>
      </c>
      <c r="D445" s="26">
        <v>2.8155071070322832</v>
      </c>
    </row>
    <row r="446" spans="1:4" x14ac:dyDescent="0.25">
      <c r="A446" s="24">
        <v>44473</v>
      </c>
      <c r="B446" s="26">
        <v>36.18869329624286</v>
      </c>
      <c r="C446" s="26">
        <v>24.744098394834054</v>
      </c>
      <c r="D446" s="26">
        <v>2.9596513598202154</v>
      </c>
    </row>
    <row r="447" spans="1:4" x14ac:dyDescent="0.25">
      <c r="A447" s="24">
        <v>44474</v>
      </c>
      <c r="B447" s="26">
        <v>33.11154026246713</v>
      </c>
      <c r="C447" s="26">
        <v>23.492074284664866</v>
      </c>
      <c r="D447" s="26">
        <v>2.7598921219055659</v>
      </c>
    </row>
    <row r="448" spans="1:4" x14ac:dyDescent="0.25">
      <c r="A448" s="24">
        <v>44475</v>
      </c>
      <c r="B448" s="26">
        <v>32.587357053330706</v>
      </c>
      <c r="C448" s="26">
        <v>22.810357992611312</v>
      </c>
      <c r="D448" s="26">
        <v>2.6530236832765683</v>
      </c>
    </row>
    <row r="449" spans="1:4" x14ac:dyDescent="0.25">
      <c r="A449" s="24">
        <v>44476</v>
      </c>
      <c r="B449" s="26">
        <v>30.073737076518444</v>
      </c>
      <c r="C449" s="26">
        <v>21.621625234909683</v>
      </c>
      <c r="D449" s="26">
        <v>2.4686017122149053</v>
      </c>
    </row>
    <row r="450" spans="1:4" x14ac:dyDescent="0.25">
      <c r="A450" s="24">
        <v>44477</v>
      </c>
      <c r="B450" s="26">
        <v>28.806160940767395</v>
      </c>
      <c r="C450" s="26">
        <v>20.947231302758173</v>
      </c>
      <c r="D450" s="26">
        <v>2.3658646971529276</v>
      </c>
    </row>
    <row r="451" spans="1:4" x14ac:dyDescent="0.25">
      <c r="A451" s="24">
        <v>44480</v>
      </c>
      <c r="B451" s="26">
        <v>29.418485232364763</v>
      </c>
      <c r="C451" s="26">
        <v>21.392690348088934</v>
      </c>
      <c r="D451" s="26">
        <v>2.4327181243407892</v>
      </c>
    </row>
    <row r="452" spans="1:4" x14ac:dyDescent="0.25">
      <c r="A452" s="24">
        <v>44481</v>
      </c>
      <c r="B452" s="26">
        <v>28.625401958904277</v>
      </c>
      <c r="C452" s="26">
        <v>20.774950971011755</v>
      </c>
      <c r="D452" s="26">
        <v>2.3389823336734539</v>
      </c>
    </row>
    <row r="453" spans="1:4" x14ac:dyDescent="0.25">
      <c r="A453" s="24">
        <v>44482</v>
      </c>
      <c r="B453" s="26">
        <v>27.333405159292035</v>
      </c>
      <c r="C453" s="26">
        <v>20.201326001400648</v>
      </c>
      <c r="D453" s="26">
        <v>2.2528026731993944</v>
      </c>
    </row>
    <row r="454" spans="1:4" x14ac:dyDescent="0.25">
      <c r="A454" s="24">
        <v>44483</v>
      </c>
      <c r="B454" s="26">
        <v>24.33822469036043</v>
      </c>
      <c r="C454" s="26">
        <v>18.49082883715942</v>
      </c>
      <c r="D454" s="26">
        <v>1.9984075003401505</v>
      </c>
    </row>
    <row r="455" spans="1:4" x14ac:dyDescent="0.25">
      <c r="A455" s="24">
        <v>44484</v>
      </c>
      <c r="B455" s="26">
        <v>24.369210424844503</v>
      </c>
      <c r="C455" s="26">
        <v>18.533525767771788</v>
      </c>
      <c r="D455" s="26">
        <v>2.0044979381905592</v>
      </c>
    </row>
    <row r="456" spans="1:4" x14ac:dyDescent="0.25">
      <c r="A456" s="24">
        <v>44487</v>
      </c>
      <c r="B456" s="26">
        <v>23.443728576970859</v>
      </c>
      <c r="C456" s="26">
        <v>17.953261467284264</v>
      </c>
      <c r="D456" s="26">
        <v>1.9206425616146328</v>
      </c>
    </row>
    <row r="457" spans="1:4" x14ac:dyDescent="0.25">
      <c r="A457" s="24">
        <v>44488</v>
      </c>
      <c r="B457" s="26">
        <v>22.944843089373553</v>
      </c>
      <c r="C457" s="26">
        <v>17.696422306003061</v>
      </c>
      <c r="D457" s="26">
        <v>1.8839488882937372</v>
      </c>
    </row>
    <row r="458" spans="1:4" x14ac:dyDescent="0.25">
      <c r="A458" s="24">
        <v>44489</v>
      </c>
      <c r="B458" s="26">
        <v>22.47412570651079</v>
      </c>
      <c r="C458" s="26">
        <v>17.406765691751065</v>
      </c>
      <c r="D458" s="26">
        <v>1.8427765658090951</v>
      </c>
    </row>
    <row r="459" spans="1:4" x14ac:dyDescent="0.25">
      <c r="A459" s="24">
        <v>44490</v>
      </c>
      <c r="B459" s="26">
        <v>21.102666840838229</v>
      </c>
      <c r="C459" s="26">
        <v>16.589504276856708</v>
      </c>
      <c r="D459" s="26">
        <v>1.7273638140002257</v>
      </c>
    </row>
    <row r="460" spans="1:4" x14ac:dyDescent="0.25">
      <c r="A460" s="24">
        <v>44491</v>
      </c>
      <c r="B460" s="26">
        <v>21.869084899427168</v>
      </c>
      <c r="C460" s="26">
        <v>17.127620483040847</v>
      </c>
      <c r="D460" s="26">
        <v>1.8020155788559049</v>
      </c>
    </row>
    <row r="461" spans="1:4" x14ac:dyDescent="0.25">
      <c r="A461" s="24">
        <v>44494</v>
      </c>
      <c r="B461" s="26">
        <v>20.682845833591966</v>
      </c>
      <c r="C461" s="26">
        <v>16.387279890208344</v>
      </c>
      <c r="D461" s="26">
        <v>1.6980031455539826</v>
      </c>
    </row>
    <row r="462" spans="1:4" x14ac:dyDescent="0.25">
      <c r="A462" s="24">
        <v>44495</v>
      </c>
      <c r="B462" s="26">
        <v>21.233864761120252</v>
      </c>
      <c r="C462" s="26">
        <v>16.854749055196965</v>
      </c>
      <c r="D462" s="26">
        <v>1.762532248123394</v>
      </c>
    </row>
    <row r="463" spans="1:4" x14ac:dyDescent="0.25">
      <c r="A463" s="24">
        <v>44496</v>
      </c>
      <c r="B463" s="26">
        <v>22.382537143966669</v>
      </c>
      <c r="C463" s="26">
        <v>17.430565904885686</v>
      </c>
      <c r="D463" s="26">
        <v>1.8427607044468548</v>
      </c>
    </row>
    <row r="464" spans="1:4" x14ac:dyDescent="0.25">
      <c r="A464" s="24">
        <v>44497</v>
      </c>
      <c r="B464" s="26">
        <v>21.056655585647732</v>
      </c>
      <c r="C464" s="26">
        <v>16.611670264291629</v>
      </c>
      <c r="D464" s="26">
        <v>1.7272761021875287</v>
      </c>
    </row>
    <row r="465" spans="1:4" x14ac:dyDescent="0.25">
      <c r="A465" s="24">
        <v>44498</v>
      </c>
      <c r="B465" s="26">
        <v>21.298739511300802</v>
      </c>
      <c r="C465" s="26">
        <v>16.810720996655295</v>
      </c>
      <c r="D465" s="26">
        <v>1.7548181090902384</v>
      </c>
    </row>
    <row r="466" spans="1:4" x14ac:dyDescent="0.25">
      <c r="A466" s="24">
        <v>44501</v>
      </c>
      <c r="B466" s="26">
        <v>20.790678890932426</v>
      </c>
      <c r="C466" s="26"/>
      <c r="D466" s="26"/>
    </row>
    <row r="467" spans="1:4" x14ac:dyDescent="0.25">
      <c r="A467" s="24">
        <v>44502</v>
      </c>
      <c r="B467" s="26">
        <v>19.639189086924851</v>
      </c>
      <c r="C467" s="26"/>
      <c r="D467" s="26"/>
    </row>
    <row r="468" spans="1:4" x14ac:dyDescent="0.25">
      <c r="A468" s="24">
        <v>44503</v>
      </c>
      <c r="B468" s="26">
        <v>18.167806058622954</v>
      </c>
      <c r="C468" s="26"/>
      <c r="D468" s="26"/>
    </row>
    <row r="469" spans="1:4" x14ac:dyDescent="0.25">
      <c r="A469" s="24">
        <v>44504</v>
      </c>
      <c r="B469" s="26">
        <v>18.876773424877346</v>
      </c>
      <c r="C469" s="26"/>
      <c r="D469" s="26"/>
    </row>
    <row r="470" spans="1:4" x14ac:dyDescent="0.25">
      <c r="A470" s="24">
        <v>44505</v>
      </c>
      <c r="B470" s="26">
        <v>19.965325653740997</v>
      </c>
      <c r="C470" s="26"/>
      <c r="D470" s="26"/>
    </row>
    <row r="471" spans="1:4" x14ac:dyDescent="0.25">
      <c r="A471" s="24">
        <v>44508</v>
      </c>
      <c r="B471" s="26">
        <v>20.184828552233572</v>
      </c>
      <c r="C471" s="26"/>
      <c r="D471" s="26"/>
    </row>
    <row r="472" spans="1:4" x14ac:dyDescent="0.25">
      <c r="A472" s="24">
        <v>44509</v>
      </c>
      <c r="B472" s="26">
        <v>20.952704772905662</v>
      </c>
      <c r="C472" s="26"/>
      <c r="D472" s="26"/>
    </row>
    <row r="473" spans="1:4" x14ac:dyDescent="0.25">
      <c r="A473" s="24">
        <v>44510</v>
      </c>
      <c r="B473" s="26">
        <v>21.561650693890808</v>
      </c>
      <c r="C473" s="26"/>
      <c r="D473" s="26"/>
    </row>
    <row r="474" spans="1:4" x14ac:dyDescent="0.25">
      <c r="A474" s="24">
        <v>44511</v>
      </c>
      <c r="B474" s="26">
        <v>20.646486003164103</v>
      </c>
      <c r="C474" s="26"/>
      <c r="D474" s="26"/>
    </row>
    <row r="475" spans="1:4" x14ac:dyDescent="0.25">
      <c r="A475" s="24">
        <v>44512</v>
      </c>
      <c r="B475" s="26">
        <v>19.24853535353936</v>
      </c>
      <c r="C475" s="26"/>
      <c r="D475" s="26"/>
    </row>
    <row r="476" spans="1:4" x14ac:dyDescent="0.25">
      <c r="A476" s="24">
        <v>44515</v>
      </c>
      <c r="B476" s="26">
        <v>18.879359048034111</v>
      </c>
      <c r="C476" s="26"/>
      <c r="D476" s="26"/>
    </row>
    <row r="477" spans="1:4" x14ac:dyDescent="0.25">
      <c r="A477" s="24">
        <v>44516</v>
      </c>
      <c r="B477" s="26">
        <v>18.795816422137452</v>
      </c>
      <c r="C477" s="26"/>
      <c r="D477" s="26"/>
    </row>
    <row r="478" spans="1:4" x14ac:dyDescent="0.25">
      <c r="A478" s="24">
        <v>44517</v>
      </c>
      <c r="B478" s="26">
        <v>19.43335707149658</v>
      </c>
      <c r="C478" s="26"/>
      <c r="D478" s="26"/>
    </row>
    <row r="479" spans="1:4" x14ac:dyDescent="0.25">
      <c r="A479" s="24">
        <v>44518</v>
      </c>
      <c r="B479" s="26">
        <v>19.814976197947161</v>
      </c>
      <c r="C479" s="26"/>
      <c r="D479" s="26"/>
    </row>
    <row r="480" spans="1:4" x14ac:dyDescent="0.25">
      <c r="A480" s="24">
        <v>44519</v>
      </c>
      <c r="B480" s="26">
        <v>20.385272097956516</v>
      </c>
      <c r="C480" s="26"/>
      <c r="D480" s="26"/>
    </row>
    <row r="481" spans="1:4" x14ac:dyDescent="0.25">
      <c r="A481" s="24">
        <v>44522</v>
      </c>
      <c r="B481" s="26">
        <v>20.917787956736397</v>
      </c>
      <c r="C481" s="26"/>
      <c r="D481" s="26"/>
    </row>
    <row r="482" spans="1:4" x14ac:dyDescent="0.25">
      <c r="A482" s="24">
        <v>44523</v>
      </c>
      <c r="B482" s="26">
        <v>20.108653025565829</v>
      </c>
      <c r="C482" s="26"/>
      <c r="D482" s="26"/>
    </row>
    <row r="483" spans="1:4" x14ac:dyDescent="0.25">
      <c r="A483" s="24">
        <v>44524</v>
      </c>
      <c r="B483" s="26">
        <v>19.539888983253963</v>
      </c>
      <c r="C483" s="26"/>
      <c r="D483" s="26"/>
    </row>
    <row r="484" spans="1:4" x14ac:dyDescent="0.25">
      <c r="A484" s="24">
        <v>44526</v>
      </c>
      <c r="B484" s="26">
        <v>29.553595755933419</v>
      </c>
      <c r="C484" s="26"/>
      <c r="D484" s="26"/>
    </row>
    <row r="485" spans="1:4" x14ac:dyDescent="0.25">
      <c r="A485" s="24">
        <v>44529</v>
      </c>
      <c r="B485" s="26">
        <v>21.391141291096908</v>
      </c>
      <c r="C485" s="26"/>
      <c r="D485" s="26"/>
    </row>
    <row r="486" spans="1:4" x14ac:dyDescent="0.25">
      <c r="A486" s="24">
        <v>44530</v>
      </c>
      <c r="B486" s="26">
        <v>27.311009615866698</v>
      </c>
      <c r="C486" s="26"/>
      <c r="D486" s="26"/>
    </row>
    <row r="487" spans="1:4" x14ac:dyDescent="0.25">
      <c r="A487" s="24">
        <v>44531</v>
      </c>
      <c r="B487" s="26">
        <v>30.671993292745643</v>
      </c>
      <c r="C487" s="26"/>
      <c r="D487" s="26"/>
    </row>
    <row r="488" spans="1:4" x14ac:dyDescent="0.25">
      <c r="A488" s="24">
        <v>44532</v>
      </c>
      <c r="B488" s="26">
        <v>27.972488763615104</v>
      </c>
      <c r="C488" s="26"/>
      <c r="D488" s="26"/>
    </row>
    <row r="489" spans="1:4" x14ac:dyDescent="0.25">
      <c r="A489" s="24">
        <v>44533</v>
      </c>
      <c r="B489" s="26">
        <v>33.54581323420242</v>
      </c>
      <c r="C489" s="26"/>
      <c r="D489" s="26"/>
    </row>
    <row r="490" spans="1:4" x14ac:dyDescent="0.25">
      <c r="A490" s="24">
        <v>44536</v>
      </c>
      <c r="B490" s="26">
        <v>27.583676530077856</v>
      </c>
      <c r="C490" s="26"/>
      <c r="D490" s="26"/>
    </row>
    <row r="491" spans="1:4" x14ac:dyDescent="0.25">
      <c r="A491" s="24">
        <v>44537</v>
      </c>
      <c r="B491" s="26">
        <v>21.831793029034571</v>
      </c>
      <c r="C491" s="26"/>
      <c r="D491" s="26"/>
    </row>
    <row r="492" spans="1:4" x14ac:dyDescent="0.25">
      <c r="A492" s="24">
        <v>44538</v>
      </c>
      <c r="B492" s="26">
        <v>19.103179837598958</v>
      </c>
      <c r="C492" s="26"/>
      <c r="D492" s="26"/>
    </row>
    <row r="493" spans="1:4" x14ac:dyDescent="0.25">
      <c r="A493" s="24">
        <v>44539</v>
      </c>
      <c r="B493" s="26">
        <v>19.961709223551455</v>
      </c>
      <c r="C493" s="26"/>
      <c r="D493" s="26"/>
    </row>
    <row r="494" spans="1:4" x14ac:dyDescent="0.25">
      <c r="A494" s="24">
        <v>44540</v>
      </c>
      <c r="B494" s="26">
        <v>17.592836029255036</v>
      </c>
      <c r="C494" s="26"/>
      <c r="D494" s="26"/>
    </row>
    <row r="495" spans="1:4" x14ac:dyDescent="0.25">
      <c r="A495" s="24">
        <v>44543</v>
      </c>
      <c r="B495" s="26">
        <v>18.779204452868619</v>
      </c>
      <c r="C495" s="26"/>
      <c r="D495" s="26"/>
    </row>
    <row r="496" spans="1:4" x14ac:dyDescent="0.25">
      <c r="A496" s="24">
        <v>44544</v>
      </c>
      <c r="B496" s="26">
        <v>19.71216323407225</v>
      </c>
      <c r="C496" s="26"/>
      <c r="D496" s="26"/>
    </row>
    <row r="497" spans="1:4" x14ac:dyDescent="0.25">
      <c r="A497" s="24">
        <v>44545</v>
      </c>
      <c r="B497" s="26">
        <v>16.969093339483319</v>
      </c>
      <c r="C497" s="26"/>
      <c r="D497" s="26"/>
    </row>
    <row r="498" spans="1:4" x14ac:dyDescent="0.25">
      <c r="A498" s="24">
        <v>44546</v>
      </c>
      <c r="B498" s="26">
        <v>18.274132875771979</v>
      </c>
      <c r="C498" s="26"/>
      <c r="D498" s="26"/>
    </row>
    <row r="499" spans="1:4" x14ac:dyDescent="0.25">
      <c r="A499" s="24">
        <v>44547</v>
      </c>
      <c r="B499" s="26">
        <v>19.469349697094888</v>
      </c>
      <c r="C499" s="26"/>
      <c r="D499" s="26"/>
    </row>
    <row r="500" spans="1:4" x14ac:dyDescent="0.25">
      <c r="A500" s="24">
        <v>44550</v>
      </c>
      <c r="B500" s="26">
        <v>20.939809207640945</v>
      </c>
      <c r="C500" s="26"/>
      <c r="D500" s="26"/>
    </row>
    <row r="501" spans="1:4" x14ac:dyDescent="0.25">
      <c r="A501" s="24">
        <v>44551</v>
      </c>
      <c r="B501" s="26">
        <v>18.798131721561969</v>
      </c>
      <c r="C501" s="26"/>
      <c r="D501" s="26"/>
    </row>
    <row r="502" spans="1:4" x14ac:dyDescent="0.25">
      <c r="A502" s="24">
        <v>44552</v>
      </c>
      <c r="B502" s="26">
        <v>16.703526257027765</v>
      </c>
      <c r="C502" s="26"/>
      <c r="D502" s="26"/>
    </row>
    <row r="503" spans="1:4" x14ac:dyDescent="0.25">
      <c r="A503" s="24">
        <v>44553</v>
      </c>
      <c r="B503" s="26">
        <v>16.222386538574039</v>
      </c>
      <c r="C503" s="26"/>
      <c r="D503" s="26"/>
    </row>
    <row r="504" spans="1:4" x14ac:dyDescent="0.25">
      <c r="A504" s="24">
        <v>44557</v>
      </c>
      <c r="B504" s="26">
        <v>15.444849569215338</v>
      </c>
      <c r="C504" s="26"/>
      <c r="D504" s="26"/>
    </row>
    <row r="505" spans="1:4" x14ac:dyDescent="0.25">
      <c r="A505" s="24">
        <v>44558</v>
      </c>
      <c r="B505" s="26">
        <v>14.841412984708077</v>
      </c>
      <c r="C505" s="26"/>
      <c r="D505" s="26"/>
    </row>
    <row r="506" spans="1:4" x14ac:dyDescent="0.25">
      <c r="A506" s="24">
        <v>44559</v>
      </c>
      <c r="B506" s="26">
        <v>13.926256101282458</v>
      </c>
      <c r="C506" s="26"/>
      <c r="D506" s="26"/>
    </row>
    <row r="507" spans="1:4" x14ac:dyDescent="0.25">
      <c r="A507" s="24">
        <v>44560</v>
      </c>
      <c r="B507" s="26">
        <v>13.954583799441183</v>
      </c>
      <c r="C507" s="26"/>
      <c r="D507" s="26"/>
    </row>
    <row r="508" spans="1:4" x14ac:dyDescent="0.25">
      <c r="A508" s="24">
        <v>44561</v>
      </c>
      <c r="B508" s="26">
        <v>13.623395490624791</v>
      </c>
      <c r="C508" s="26"/>
      <c r="D508" s="26"/>
    </row>
    <row r="509" spans="1:4" x14ac:dyDescent="0.25">
      <c r="A509" s="24">
        <v>44564</v>
      </c>
      <c r="B509" s="26">
        <v>12.790506248643149</v>
      </c>
      <c r="C509" s="26"/>
      <c r="D509" s="26"/>
    </row>
    <row r="510" spans="1:4" x14ac:dyDescent="0.25">
      <c r="A510" s="24">
        <v>44565</v>
      </c>
      <c r="B510" s="26">
        <v>12.642561894715099</v>
      </c>
      <c r="C510" s="26"/>
      <c r="D510" s="26"/>
    </row>
    <row r="511" spans="1:4" x14ac:dyDescent="0.25">
      <c r="A511" s="24">
        <v>44566</v>
      </c>
      <c r="B511" s="26">
        <v>14.600090893382019</v>
      </c>
      <c r="C511" s="26"/>
      <c r="D511" s="26"/>
    </row>
    <row r="512" spans="1:4" x14ac:dyDescent="0.25">
      <c r="A512" s="24">
        <v>44567</v>
      </c>
      <c r="B512" s="26">
        <v>14.918846962026933</v>
      </c>
      <c r="C512" s="26"/>
      <c r="D512" s="26"/>
    </row>
    <row r="513" spans="1:4" x14ac:dyDescent="0.25">
      <c r="A513" s="24">
        <v>44568</v>
      </c>
      <c r="B513" s="26">
        <v>13.99156315805684</v>
      </c>
      <c r="C513" s="26"/>
      <c r="D513" s="26"/>
    </row>
    <row r="514" spans="1:4" x14ac:dyDescent="0.25">
      <c r="A514" s="24">
        <v>44571</v>
      </c>
      <c r="B514" s="26">
        <v>13.724373489400339</v>
      </c>
      <c r="C514" s="26"/>
      <c r="D514" s="26"/>
    </row>
    <row r="515" spans="1:4" x14ac:dyDescent="0.25">
      <c r="A515" s="24">
        <v>44572</v>
      </c>
      <c r="B515" s="26">
        <v>12.554835930805503</v>
      </c>
      <c r="C515" s="26"/>
      <c r="D515" s="26"/>
    </row>
    <row r="516" spans="1:4" x14ac:dyDescent="0.25">
      <c r="A516" s="24">
        <v>44573</v>
      </c>
      <c r="B516" s="26">
        <v>12.291730141806218</v>
      </c>
      <c r="C516" s="26"/>
      <c r="D516" s="26"/>
    </row>
    <row r="517" spans="1:4" x14ac:dyDescent="0.25">
      <c r="A517" s="24">
        <v>44574</v>
      </c>
      <c r="B517" s="26">
        <v>13.840874219488093</v>
      </c>
      <c r="C517" s="26"/>
      <c r="D517" s="26"/>
    </row>
    <row r="518" spans="1:4" x14ac:dyDescent="0.25">
      <c r="A518" s="24">
        <v>44575</v>
      </c>
      <c r="B518" s="26"/>
      <c r="C518" s="26"/>
      <c r="D518" s="26"/>
    </row>
    <row r="519" spans="1:4" x14ac:dyDescent="0.25">
      <c r="A519" s="24">
        <v>44579</v>
      </c>
      <c r="B519" s="26" t="e">
        <v>#DIV/0!</v>
      </c>
      <c r="C519" s="26"/>
      <c r="D519" s="26"/>
    </row>
    <row r="520" spans="1:4" x14ac:dyDescent="0.25">
      <c r="A520" s="24">
        <v>44580</v>
      </c>
      <c r="B520" s="26" t="e">
        <v>#DIV/0!</v>
      </c>
      <c r="C520" s="26"/>
      <c r="D520" s="26"/>
    </row>
    <row r="521" spans="1:4" x14ac:dyDescent="0.25">
      <c r="A521" s="24">
        <v>44581</v>
      </c>
      <c r="B521" s="26" t="e">
        <v>#DIV/0!</v>
      </c>
      <c r="C521" s="26"/>
      <c r="D521" s="26"/>
    </row>
    <row r="522" spans="1:4" x14ac:dyDescent="0.25">
      <c r="A522" s="24">
        <v>44582</v>
      </c>
      <c r="B522" s="26" t="e">
        <v>#DIV/0!</v>
      </c>
      <c r="C522" s="26"/>
      <c r="D522" s="26"/>
    </row>
    <row r="523" spans="1:4" x14ac:dyDescent="0.25">
      <c r="A523" s="24">
        <v>44585</v>
      </c>
      <c r="B523" s="26" t="e">
        <v>#DIV/0!</v>
      </c>
      <c r="C523" s="26"/>
      <c r="D523" s="26"/>
    </row>
    <row r="524" spans="1:4" x14ac:dyDescent="0.25">
      <c r="A524" s="24">
        <v>44586</v>
      </c>
      <c r="B524" s="26" t="e">
        <v>#DIV/0!</v>
      </c>
      <c r="C524" s="26"/>
      <c r="D524" s="26"/>
    </row>
    <row r="525" spans="1:4" x14ac:dyDescent="0.25">
      <c r="A525" s="24">
        <v>44587</v>
      </c>
      <c r="B525" s="26" t="e">
        <v>#DIV/0!</v>
      </c>
      <c r="C525" s="26"/>
      <c r="D525" s="26"/>
    </row>
    <row r="526" spans="1:4" x14ac:dyDescent="0.25">
      <c r="A526" s="24">
        <v>44588</v>
      </c>
      <c r="B526" s="26" t="e">
        <v>#DIV/0!</v>
      </c>
      <c r="C526" s="26"/>
      <c r="D526" s="26"/>
    </row>
    <row r="527" spans="1:4" x14ac:dyDescent="0.25">
      <c r="A527" s="24">
        <v>44589</v>
      </c>
      <c r="B527" s="26" t="e">
        <v>#DIV/0!</v>
      </c>
      <c r="C527" s="26"/>
      <c r="D527" s="26"/>
    </row>
    <row r="528" spans="1:4" x14ac:dyDescent="0.25">
      <c r="A528" s="24">
        <v>44592</v>
      </c>
      <c r="B528" s="26" t="e">
        <v>#DIV/0!</v>
      </c>
      <c r="C528" s="26"/>
      <c r="D528" s="26"/>
    </row>
    <row r="529" spans="1:4" x14ac:dyDescent="0.25">
      <c r="A529" s="24">
        <v>44593</v>
      </c>
      <c r="B529" s="26" t="e">
        <v>#DIV/0!</v>
      </c>
      <c r="C529" s="26"/>
      <c r="D529" s="26"/>
    </row>
    <row r="530" spans="1:4" x14ac:dyDescent="0.25">
      <c r="A530" s="24">
        <v>44594</v>
      </c>
      <c r="B530" s="26" t="e">
        <v>#DIV/0!</v>
      </c>
      <c r="C530" s="26"/>
      <c r="D530" s="26"/>
    </row>
    <row r="531" spans="1:4" x14ac:dyDescent="0.25">
      <c r="A531" s="24">
        <v>44595</v>
      </c>
      <c r="B531" s="26" t="e">
        <v>#DIV/0!</v>
      </c>
      <c r="C531" s="26"/>
      <c r="D531" s="26"/>
    </row>
    <row r="532" spans="1:4" x14ac:dyDescent="0.25">
      <c r="A532" s="24">
        <v>44596</v>
      </c>
      <c r="B532" s="26" t="e">
        <v>#DIV/0!</v>
      </c>
      <c r="C532" s="26"/>
      <c r="D532" s="26"/>
    </row>
    <row r="533" spans="1:4" x14ac:dyDescent="0.25">
      <c r="A533" s="24">
        <v>44599</v>
      </c>
      <c r="B533" s="26" t="e">
        <v>#DIV/0!</v>
      </c>
      <c r="C533" s="26"/>
      <c r="D533" s="26"/>
    </row>
    <row r="534" spans="1:4" x14ac:dyDescent="0.25">
      <c r="A534" s="24">
        <v>44600</v>
      </c>
      <c r="B534" s="26" t="e">
        <v>#DIV/0!</v>
      </c>
      <c r="C534" s="26"/>
      <c r="D534" s="26"/>
    </row>
    <row r="535" spans="1:4" x14ac:dyDescent="0.25">
      <c r="A535" s="24">
        <v>44601</v>
      </c>
      <c r="B535" s="26" t="e">
        <v>#DIV/0!</v>
      </c>
      <c r="C535" s="26"/>
      <c r="D535" s="26"/>
    </row>
    <row r="536" spans="1:4" x14ac:dyDescent="0.25">
      <c r="A536" s="24">
        <v>44602</v>
      </c>
      <c r="B536" s="26" t="e">
        <v>#DIV/0!</v>
      </c>
      <c r="C536" s="26"/>
      <c r="D536" s="26"/>
    </row>
    <row r="537" spans="1:4" x14ac:dyDescent="0.25">
      <c r="A537" s="24">
        <v>44603</v>
      </c>
      <c r="B537" s="26" t="e">
        <v>#DIV/0!</v>
      </c>
      <c r="C537" s="26"/>
      <c r="D537" s="26"/>
    </row>
    <row r="538" spans="1:4" x14ac:dyDescent="0.25">
      <c r="A538" s="24">
        <v>44606</v>
      </c>
      <c r="B538" s="26" t="e">
        <v>#DIV/0!</v>
      </c>
      <c r="C538" s="26"/>
      <c r="D538" s="26"/>
    </row>
    <row r="539" spans="1:4" x14ac:dyDescent="0.25">
      <c r="A539" s="24">
        <v>44607</v>
      </c>
      <c r="B539" s="26" t="e">
        <v>#DIV/0!</v>
      </c>
      <c r="C539" s="26"/>
      <c r="D539" s="26"/>
    </row>
    <row r="540" spans="1:4" x14ac:dyDescent="0.25">
      <c r="A540" s="24">
        <v>44608</v>
      </c>
      <c r="B540" s="26" t="e">
        <v>#DIV/0!</v>
      </c>
      <c r="C540" s="26"/>
      <c r="D540" s="26"/>
    </row>
    <row r="541" spans="1:4" x14ac:dyDescent="0.25">
      <c r="A541" s="24">
        <v>44609</v>
      </c>
      <c r="B541" s="26" t="e">
        <v>#DIV/0!</v>
      </c>
      <c r="C541" s="26"/>
      <c r="D541" s="26"/>
    </row>
    <row r="542" spans="1:4" x14ac:dyDescent="0.25">
      <c r="A542" s="24">
        <v>44610</v>
      </c>
      <c r="B542" s="26" t="e">
        <v>#DIV/0!</v>
      </c>
      <c r="C542" s="26"/>
      <c r="D542" s="26"/>
    </row>
    <row r="543" spans="1:4" x14ac:dyDescent="0.25">
      <c r="A543" s="24">
        <v>44614</v>
      </c>
      <c r="B543" s="26" t="e">
        <v>#DIV/0!</v>
      </c>
      <c r="C543" s="26"/>
      <c r="D543" s="26"/>
    </row>
    <row r="544" spans="1:4" x14ac:dyDescent="0.25">
      <c r="A544" s="24">
        <v>44615</v>
      </c>
      <c r="B544" s="26" t="e">
        <v>#DIV/0!</v>
      </c>
      <c r="C544" s="26"/>
      <c r="D544" s="26"/>
    </row>
    <row r="545" spans="1:4" x14ac:dyDescent="0.25">
      <c r="A545" s="24">
        <v>44616</v>
      </c>
      <c r="B545" s="26" t="e">
        <v>#DIV/0!</v>
      </c>
      <c r="C545" s="26"/>
      <c r="D545" s="26"/>
    </row>
    <row r="546" spans="1:4" x14ac:dyDescent="0.25">
      <c r="A546" s="24">
        <v>44617</v>
      </c>
      <c r="B546" s="26" t="e">
        <v>#DIV/0!</v>
      </c>
      <c r="C546" s="26"/>
      <c r="D546" s="26"/>
    </row>
    <row r="547" spans="1:4" x14ac:dyDescent="0.25">
      <c r="A547" s="24" t="s">
        <v>7</v>
      </c>
      <c r="B547" s="26" t="e">
        <v>#DIV/0!</v>
      </c>
      <c r="C547" s="26">
        <v>79405.371220144807</v>
      </c>
      <c r="D547" s="26">
        <v>31238.19580893890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W4994"/>
  <sheetViews>
    <sheetView workbookViewId="0">
      <pane xSplit="1" ySplit="6" topLeftCell="G7" activePane="bottomRight" state="frozen"/>
      <selection pane="topRight" activeCell="B1" sqref="B1"/>
      <selection pane="bottomLeft" activeCell="A5" sqref="A5"/>
      <selection pane="bottomRight" activeCell="P1" sqref="P1:Y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15" width="12" customWidth="1"/>
    <col min="22" max="22" width="14.140625" customWidth="1"/>
    <col min="23" max="23" width="11.7109375" customWidth="1"/>
  </cols>
  <sheetData>
    <row r="1" spans="1:23" x14ac:dyDescent="0.25">
      <c r="A1" s="1" t="str">
        <f>Readme!A1</f>
        <v>© 2022 VH2 LLC </v>
      </c>
      <c r="C1" t="s">
        <v>9</v>
      </c>
      <c r="D1" s="13">
        <v>38072</v>
      </c>
      <c r="I1">
        <f>0.0095/365</f>
        <v>2.6027397260273973E-5</v>
      </c>
      <c r="K1">
        <f>0.01/365</f>
        <v>2.7397260273972603E-5</v>
      </c>
      <c r="M1">
        <f>0.0095/365</f>
        <v>2.6027397260273973E-5</v>
      </c>
      <c r="N1" t="s">
        <v>10</v>
      </c>
    </row>
    <row r="2" spans="1:23" x14ac:dyDescent="0.25">
      <c r="F2">
        <v>39842</v>
      </c>
      <c r="I2" s="3">
        <v>128200000</v>
      </c>
      <c r="M2" s="3">
        <f>789415042*5</f>
        <v>3947075210</v>
      </c>
      <c r="P2" s="2"/>
      <c r="Q2" s="2"/>
    </row>
    <row r="3" spans="1:23" x14ac:dyDescent="0.25">
      <c r="I3" t="s">
        <v>30</v>
      </c>
      <c r="M3" t="s">
        <v>30</v>
      </c>
      <c r="O3" s="18"/>
    </row>
    <row r="4" spans="1:23" x14ac:dyDescent="0.25">
      <c r="I4" s="9">
        <v>50</v>
      </c>
      <c r="M4" s="9">
        <f>25*4</f>
        <v>100</v>
      </c>
    </row>
    <row r="5" spans="1:23" x14ac:dyDescent="0.25">
      <c r="I5">
        <f>-0.006/365</f>
        <v>-1.6438356164383563E-5</v>
      </c>
      <c r="M5">
        <f>0.0028/365</f>
        <v>7.671232876712329E-6</v>
      </c>
    </row>
    <row r="6" spans="1:23" x14ac:dyDescent="0.25">
      <c r="A6" s="1" t="s">
        <v>0</v>
      </c>
      <c r="B6" t="s">
        <v>1</v>
      </c>
      <c r="C6" t="s">
        <v>53</v>
      </c>
      <c r="D6" t="s">
        <v>18</v>
      </c>
      <c r="E6" t="s">
        <v>2</v>
      </c>
      <c r="F6" t="s">
        <v>4</v>
      </c>
      <c r="G6" t="s">
        <v>3</v>
      </c>
      <c r="H6" t="s">
        <v>47</v>
      </c>
      <c r="I6" t="s">
        <v>52</v>
      </c>
      <c r="J6" t="s">
        <v>8</v>
      </c>
      <c r="K6" t="s">
        <v>32</v>
      </c>
      <c r="L6" t="s">
        <v>48</v>
      </c>
      <c r="M6" t="s">
        <v>49</v>
      </c>
      <c r="N6" t="s">
        <v>50</v>
      </c>
      <c r="O6" t="s">
        <v>51</v>
      </c>
      <c r="P6" t="s">
        <v>5</v>
      </c>
    </row>
    <row r="7" spans="1:23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6410000000</v>
      </c>
      <c r="K7">
        <f>ROW()</f>
        <v>7</v>
      </c>
      <c r="L7">
        <f>B7/C7</f>
        <v>0.90685504971219255</v>
      </c>
      <c r="M7" s="3">
        <f>M2*M4</f>
        <v>394707521000</v>
      </c>
      <c r="N7">
        <f>(N3511/M7)^(1/14)-1</f>
        <v>-0.81926451915308118</v>
      </c>
      <c r="O7">
        <f>M7/I7</f>
        <v>61.576836349453977</v>
      </c>
      <c r="U7" s="27"/>
      <c r="V7" s="30"/>
      <c r="W7" s="27"/>
    </row>
    <row r="8" spans="1:23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(I$1+I$5))^($A8-$A7)*(1+1.5*(E8/E7-1))</f>
        <v>6111930541.021987</v>
      </c>
      <c r="K8">
        <f>ROW()</f>
        <v>8</v>
      </c>
      <c r="L8">
        <f>B8/C8</f>
        <v>0.92024539877300615</v>
      </c>
      <c r="M8">
        <f>M7*(1-(M$1+M$5))^($A8-$A7)*(1+2*(E8/E7-1))</f>
        <v>370212294888.46118</v>
      </c>
      <c r="O8">
        <f>M7*(1-(M$1+M$5))^($A8-$A7)*(1+2*(E8/E7-1))</f>
        <v>370212294888.46118</v>
      </c>
      <c r="U8" s="27"/>
      <c r="V8" s="29"/>
      <c r="W8" s="28"/>
    </row>
    <row r="9" spans="1:23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(I$1+I$5))^($A9-$A8)*(1+1.5*(E9/E8-1))</f>
        <v>5950668147.3348265</v>
      </c>
      <c r="K9">
        <f>ROW()</f>
        <v>9</v>
      </c>
      <c r="L9">
        <f>B9/C9</f>
        <v>0.90494719288493619</v>
      </c>
      <c r="M9">
        <f>M8*(1-(M$1+M$5))^($A9-$A8)*(1+2*(E9/E8-1))</f>
        <v>357180870079.70856</v>
      </c>
      <c r="O9">
        <f>M8*(1-(M$1+M$5))^($A9-$A8)*(1+2*(E9/E8-1))</f>
        <v>357180870079.70856</v>
      </c>
      <c r="U9" s="27"/>
      <c r="V9" s="29"/>
      <c r="W9" s="28"/>
    </row>
    <row r="10" spans="1:23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(I$1+I$5))^($A10-$A9)*(1+1.5*(E10/E9-1))</f>
        <v>6035554591.3150883</v>
      </c>
      <c r="K10">
        <f>ROW()</f>
        <v>10</v>
      </c>
      <c r="L10">
        <f>B10/C10</f>
        <v>0.93103448275862055</v>
      </c>
      <c r="M10">
        <f>M9*(1-(M$1+M$5))^($A10-$A9)*(1+2*(E10/E9-1))</f>
        <v>363966829550.05469</v>
      </c>
      <c r="O10">
        <f>M9*(1-(M$1+M$5))^($A10-$A9)*(1+2*(E10/E9-1))</f>
        <v>363966829550.05469</v>
      </c>
      <c r="U10" s="27"/>
      <c r="V10" s="29"/>
      <c r="W10" s="28"/>
    </row>
    <row r="11" spans="1:23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(I$1+I$5))^($A11-$A10)*(1+1.5*(E11/E10-1))</f>
        <v>6012529189.2555504</v>
      </c>
      <c r="K11">
        <f>ROW()</f>
        <v>11</v>
      </c>
      <c r="L11">
        <f>B11/C11</f>
        <v>0.92397336293007759</v>
      </c>
      <c r="M11">
        <f>M10*(1-(M$1+M$5))^($A11-$A10)*(1+2*(E11/E10-1))</f>
        <v>362107903600.94873</v>
      </c>
      <c r="O11">
        <f>M10*(1-(M$1+M$5))^($A11-$A10)*(1+2*(E11/E10-1))</f>
        <v>362107903600.94873</v>
      </c>
      <c r="U11" s="27"/>
      <c r="V11" s="29"/>
      <c r="W11" s="28"/>
    </row>
    <row r="12" spans="1:23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(I$1+I$5))^($A12-$A11)*(1+1.5*(E12/E11-1))</f>
        <v>5589683952.1567898</v>
      </c>
      <c r="K12">
        <f>ROW()</f>
        <v>12</v>
      </c>
      <c r="L12">
        <f>B12/C12</f>
        <v>0.9077190946024376</v>
      </c>
      <c r="M12">
        <f>M11*(1-(M$1+M$5))^($A12-$A11)*(1+2*(E12/E11-1))</f>
        <v>328146364192.40845</v>
      </c>
      <c r="O12">
        <f>M11*(1-(M$1+M$5))^($A12-$A11)*(1+2*(E12/E11-1))</f>
        <v>328146364192.40845</v>
      </c>
      <c r="U12" s="27"/>
      <c r="V12" s="29"/>
      <c r="W12" s="28"/>
    </row>
    <row r="13" spans="1:23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(I$1+I$5))^($A13-$A12)*(1+1.5*(E13/E12-1))</f>
        <v>5478747342.7760572</v>
      </c>
      <c r="K13">
        <f>ROW()</f>
        <v>13</v>
      </c>
      <c r="L13">
        <f>B13/C13</f>
        <v>0.89160214413341288</v>
      </c>
      <c r="M13">
        <f>M12*(1-(M$1+M$5))^($A13-$A12)*(1+2*(E13/E12-1))</f>
        <v>319442921321.57379</v>
      </c>
      <c r="O13">
        <f>M12*(1-(M$1+M$5))^($A13-$A12)*(1+2*(E13/E12-1))</f>
        <v>319442921321.57379</v>
      </c>
      <c r="U13" s="27"/>
      <c r="V13" s="29"/>
      <c r="W13" s="28"/>
    </row>
    <row r="14" spans="1:23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(I$1+I$5))^($A14-$A13)*(1+1.5*(E14/E13-1))</f>
        <v>5616732386.1466484</v>
      </c>
      <c r="K14">
        <f>ROW()</f>
        <v>14</v>
      </c>
      <c r="L14">
        <f>B14/C14</f>
        <v>0.89277389277389274</v>
      </c>
      <c r="M14">
        <f>M13*(1-(M$1+M$5))^($A14-$A13)*(1+2*(E14/E13-1))</f>
        <v>330163092322.89148</v>
      </c>
      <c r="O14">
        <f>M13*(1-(M$1+M$5))^($A14-$A13)*(1+2*(E14/E13-1))</f>
        <v>330163092322.89148</v>
      </c>
      <c r="U14" s="27"/>
      <c r="V14" s="29"/>
      <c r="W14" s="28"/>
    </row>
    <row r="15" spans="1:23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(I$1+I$5))^($A15-$A14)*(1+1.5*(E15/E14-1))</f>
        <v>5744412376.3439426</v>
      </c>
      <c r="K15">
        <f>ROW()</f>
        <v>15</v>
      </c>
      <c r="L15">
        <f>B15/C15</f>
        <v>0.89749430523918006</v>
      </c>
      <c r="M15">
        <f>M14*(1-(M$1+M$5))^($A15-$A14)*(1+2*(E15/E14-1))</f>
        <v>340163003061.70465</v>
      </c>
      <c r="O15">
        <f>M14*(1-(M$1+M$5))^($A15-$A14)*(1+2*(E15/E14-1))</f>
        <v>340163003061.70465</v>
      </c>
      <c r="U15" s="27"/>
      <c r="V15" s="29"/>
      <c r="W15" s="28"/>
    </row>
    <row r="16" spans="1:23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(I$1+I$5))^($A16-$A15)*(1+1.5*(E16/E15-1))</f>
        <v>5742333801.0160141</v>
      </c>
      <c r="K16">
        <f>ROW()</f>
        <v>16</v>
      </c>
      <c r="L16">
        <f>B16/C16</f>
        <v>0.91194615816040403</v>
      </c>
      <c r="M16">
        <f>M15*(1-(M$1+M$5))^($A16-$A15)*(1+2*(E16/E15-1))</f>
        <v>339991778873.33105</v>
      </c>
      <c r="O16">
        <f>M15*(1-(M$1+M$5))^($A16-$A15)*(1+2*(E16/E15-1))</f>
        <v>339991778873.33105</v>
      </c>
      <c r="U16" s="27"/>
      <c r="V16" s="29"/>
      <c r="W16" s="28"/>
    </row>
    <row r="17" spans="1:23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(I$1+I$5))^($A17-$A16)*(1+1.5*(E17/E16-1))</f>
        <v>5520773848.4302645</v>
      </c>
      <c r="K17">
        <f>ROW()</f>
        <v>17</v>
      </c>
      <c r="L17">
        <f>B17/C17</f>
        <v>0.86181613085166375</v>
      </c>
      <c r="M17">
        <f>M16*(1-(M$1+M$5))^($A17-$A16)*(1+2*(E17/E16-1))</f>
        <v>322474212289.38263</v>
      </c>
      <c r="O17">
        <f>M16*(1-(M$1+M$5))^($A17-$A16)*(1+2*(E17/E16-1))</f>
        <v>322474212289.38263</v>
      </c>
      <c r="U17" s="27"/>
      <c r="V17" s="29"/>
      <c r="W17" s="28"/>
    </row>
    <row r="18" spans="1:23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(I$1+I$5))^($A18-$A17)*(1+1.5*(E18/E17-1))</f>
        <v>5837457503.5331345</v>
      </c>
      <c r="K18">
        <f>ROW()</f>
        <v>18</v>
      </c>
      <c r="L18">
        <f>B18/C18</f>
        <v>0.91226215644820297</v>
      </c>
      <c r="M18">
        <f>M17*(1-(M$1+M$5))^($A18-$A17)*(1+2*(E18/E17-1))</f>
        <v>347130641132.74323</v>
      </c>
      <c r="O18">
        <f>M17*(1-(M$1+M$5))^($A18-$A17)*(1+2*(E18/E17-1))</f>
        <v>347130641132.74323</v>
      </c>
      <c r="W18" s="1"/>
    </row>
    <row r="19" spans="1:23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(I$1+I$5))^($A19-$A18)*(1+1.5*(E19/E18-1))</f>
        <v>5907440172.3965254</v>
      </c>
      <c r="K19">
        <f>ROW()</f>
        <v>19</v>
      </c>
      <c r="L19">
        <f>B19/C19</f>
        <v>0.8596587782058337</v>
      </c>
      <c r="M19">
        <f>M18*(1-(M$1+M$5))^($A19-$A18)*(1+2*(E19/E18-1))</f>
        <v>352672039752.73248</v>
      </c>
      <c r="O19">
        <f>M18*(1-(M$1+M$5))^($A19-$A18)*(1+2*(E19/E18-1))</f>
        <v>352672039752.73248</v>
      </c>
    </row>
    <row r="20" spans="1:23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(I$1+I$5))^($A20-$A19)*(1+1.5*(E20/E19-1))</f>
        <v>5846068350.4051905</v>
      </c>
      <c r="K20">
        <f>ROW()</f>
        <v>20</v>
      </c>
      <c r="L20">
        <f>B20/C20</f>
        <v>0.87493051695386337</v>
      </c>
      <c r="M20">
        <f>M19*(1-(M$1+M$5))^($A20-$A19)*(1+2*(E20/E19-1))</f>
        <v>347779614501.0705</v>
      </c>
      <c r="O20">
        <f>M19*(1-(M$1+M$5))^($A20-$A19)*(1+2*(E20/E19-1))</f>
        <v>347779614501.0705</v>
      </c>
    </row>
    <row r="21" spans="1:23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(I$1+I$5))^($A21-$A20)*(1+1.5*(E21/E20-1))</f>
        <v>5662954715.7723246</v>
      </c>
      <c r="K21">
        <f>ROW()</f>
        <v>21</v>
      </c>
      <c r="L21">
        <f>B21/C21</f>
        <v>0.85225328009127199</v>
      </c>
      <c r="M21">
        <f>M20*(1-(M$1+M$5))^($A21-$A20)*(1+2*(E21/E20-1))</f>
        <v>333248242819.3786</v>
      </c>
      <c r="O21">
        <f>M20*(1-(M$1+M$5))^($A21-$A20)*(1+2*(E21/E20-1))</f>
        <v>333248242819.3786</v>
      </c>
    </row>
    <row r="22" spans="1:23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(I$1+I$5))^($A22-$A21)*(1+1.5*(E22/E21-1))</f>
        <v>5584012418.505353</v>
      </c>
      <c r="K22">
        <f>ROW()</f>
        <v>22</v>
      </c>
      <c r="L22">
        <f>B22/C22</f>
        <v>0.87217194570135748</v>
      </c>
      <c r="M22">
        <f>M21*(1-(M$1+M$5))^($A22-$A21)*(1+2*(E22/E21-1))</f>
        <v>327033753404.50128</v>
      </c>
      <c r="O22">
        <f>M21*(1-(M$1+M$5))^($A22-$A21)*(1+2*(E22/E21-1))</f>
        <v>327033753404.50128</v>
      </c>
    </row>
    <row r="23" spans="1:23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(I$1+I$5))^($A23-$A22)*(1+1.5*(E23/E22-1))</f>
        <v>5708575111.8150826</v>
      </c>
      <c r="K23">
        <f>ROW()</f>
        <v>23</v>
      </c>
      <c r="L23">
        <f>B23/C23</f>
        <v>0.89001601708489064</v>
      </c>
      <c r="M23">
        <f>M22*(1-(M$1+M$5))^($A23-$A22)*(1+2*(E23/E22-1))</f>
        <v>336753545388.86621</v>
      </c>
      <c r="O23">
        <f>M22*(1-(M$1+M$5))^($A23-$A22)*(1+2*(E23/E22-1))</f>
        <v>336753545388.86621</v>
      </c>
    </row>
    <row r="24" spans="1:23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(I$1+I$5))^($A24-$A23)*(1+1.5*(E24/E23-1))</f>
        <v>5498363377.4072208</v>
      </c>
      <c r="K24">
        <f>ROW()</f>
        <v>24</v>
      </c>
      <c r="L24">
        <f>B24/C24</f>
        <v>0.87053571428571419</v>
      </c>
      <c r="M24">
        <f>M23*(1-(M$1+M$5))^($A24-$A23)*(1+2*(E24/E23-1))</f>
        <v>320212816953.13757</v>
      </c>
      <c r="O24">
        <f>M23*(1-(M$1+M$5))^($A24-$A23)*(1+2*(E24/E23-1))</f>
        <v>320212816953.13757</v>
      </c>
    </row>
    <row r="25" spans="1:23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(I$1+I$5))^($A25-$A24)*(1+1.5*(E25/E24-1))</f>
        <v>4921503149.6252193</v>
      </c>
      <c r="K25">
        <f>ROW()</f>
        <v>25</v>
      </c>
      <c r="L25">
        <f>B25/C25</f>
        <v>0.85388661601402693</v>
      </c>
      <c r="M25">
        <f>M24*(1-(M$1+M$5))^($A25-$A24)*(1+2*(E25/E24-1))</f>
        <v>275413740487.98639</v>
      </c>
      <c r="O25">
        <f>M24*(1-(M$1+M$5))^($A25-$A24)*(1+2*(E25/E24-1))</f>
        <v>275413740487.98639</v>
      </c>
    </row>
    <row r="26" spans="1:23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(I$1+I$5))^($A26-$A25)*(1+1.5*(E26/E25-1))</f>
        <v>4931162728.7140436</v>
      </c>
      <c r="K26">
        <f>ROW()</f>
        <v>26</v>
      </c>
      <c r="L26">
        <f>B26/C26</f>
        <v>0.84296028880866425</v>
      </c>
      <c r="M26">
        <f>M25*(1-(M$1+M$5))^($A26-$A25)*(1+2*(E26/E25-1))</f>
        <v>276128713438.18469</v>
      </c>
      <c r="O26">
        <f>M25*(1-(M$1+M$5))^($A26-$A25)*(1+2*(E26/E25-1))</f>
        <v>276128713438.18469</v>
      </c>
    </row>
    <row r="27" spans="1:23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(I$1+I$5))^($A27-$A26)*(1+1.5*(E27/E26-1))</f>
        <v>4847821730.7748156</v>
      </c>
      <c r="K27">
        <f>ROW()</f>
        <v>27</v>
      </c>
      <c r="L27">
        <f>B27/C27</f>
        <v>0.86576787807737399</v>
      </c>
      <c r="M27">
        <f>M26*(1-(M$1+M$5))^($A27-$A26)*(1+2*(E27/E26-1))</f>
        <v>269889414364.20636</v>
      </c>
      <c r="O27">
        <f>M26*(1-(M$1+M$5))^($A27-$A26)*(1+2*(E27/E26-1))</f>
        <v>269889414364.20636</v>
      </c>
    </row>
    <row r="28" spans="1:23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(I$1+I$5))^($A28-$A27)*(1+1.5*(E28/E27-1))</f>
        <v>4722258436.0600891</v>
      </c>
      <c r="K28">
        <f>ROW()</f>
        <v>28</v>
      </c>
      <c r="L28">
        <f>B28/C28</f>
        <v>0.87871720116618079</v>
      </c>
      <c r="M28">
        <f>M27*(1-(M$1+M$5))^($A28-$A27)*(1+2*(E28/E27-1))</f>
        <v>260563463863.11874</v>
      </c>
      <c r="O28">
        <f>M27*(1-(M$1+M$5))^($A28-$A27)*(1+2*(E28/E27-1))</f>
        <v>260563463863.11874</v>
      </c>
    </row>
    <row r="29" spans="1:23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(I$1+I$5))^($A29-$A28)*(1+1.5*(E29/E28-1))</f>
        <v>4948527069.3683977</v>
      </c>
      <c r="K29">
        <f>ROW()</f>
        <v>29</v>
      </c>
      <c r="L29">
        <f>B29/C29</f>
        <v>0.9014941892639734</v>
      </c>
      <c r="M29">
        <f>M28*(1-(M$1+M$5))^($A29-$A28)*(1+2*(E29/E28-1))</f>
        <v>277204263578.83191</v>
      </c>
      <c r="O29">
        <f>M28*(1-(M$1+M$5))^($A29-$A28)*(1+2*(E29/E28-1))</f>
        <v>277204263578.83191</v>
      </c>
    </row>
    <row r="30" spans="1:23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(I$1+I$5))^($A30-$A29)*(1+1.5*(E30/E29-1))</f>
        <v>5110256766.7651892</v>
      </c>
      <c r="K30">
        <f>ROW()</f>
        <v>30</v>
      </c>
      <c r="L30">
        <f>B30/C30</f>
        <v>0.89681253376553216</v>
      </c>
      <c r="M30">
        <f>M29*(1-(M$1+M$5))^($A30-$A29)*(1+2*(E30/E29-1))</f>
        <v>289277772585.00049</v>
      </c>
      <c r="O30">
        <f>M29*(1-(M$1+M$5))^($A30-$A29)*(1+2*(E30/E29-1))</f>
        <v>289277772585.00049</v>
      </c>
    </row>
    <row r="31" spans="1:23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(I$1+I$5))^($A31-$A30)*(1+1.5*(E31/E30-1))</f>
        <v>5262478095.4340267</v>
      </c>
      <c r="K31">
        <f>ROW()</f>
        <v>31</v>
      </c>
      <c r="L31">
        <f>B31/C31</f>
        <v>0.91876002137894175</v>
      </c>
      <c r="M31">
        <f>M30*(1-(M$1+M$5))^($A31-$A30)*(1+2*(E31/E30-1))</f>
        <v>300760561057.3736</v>
      </c>
      <c r="O31">
        <f>M30*(1-(M$1+M$5))^($A31-$A30)*(1+2*(E31/E30-1))</f>
        <v>300760561057.3736</v>
      </c>
    </row>
    <row r="32" spans="1:23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(I$1+I$5))^($A32-$A31)*(1+1.5*(E32/E31-1))</f>
        <v>5032281202.7861567</v>
      </c>
      <c r="K32">
        <f>ROW()</f>
        <v>32</v>
      </c>
      <c r="L32">
        <f>B32/C32</f>
        <v>0.91671263099834543</v>
      </c>
      <c r="M32">
        <f>M31*(1-(M$1+M$5))^($A32-$A31)*(1+2*(E32/E31-1))</f>
        <v>283201377405.61243</v>
      </c>
      <c r="O32">
        <f>M31*(1-(M$1+M$5))^($A32-$A31)*(1+2*(E32/E31-1))</f>
        <v>283201377405.61243</v>
      </c>
    </row>
    <row r="33" spans="1:15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(I$1+I$5))^($A33-$A32)*(1+1.5*(E33/E32-1))</f>
        <v>4933576483.8541956</v>
      </c>
      <c r="K33">
        <f>ROW()</f>
        <v>33</v>
      </c>
      <c r="L33">
        <f>B33/C33</f>
        <v>0.90984057174271571</v>
      </c>
      <c r="M33">
        <f>M32*(1-(M$1+M$5))^($A33-$A32)*(1+2*(E33/E32-1))</f>
        <v>275789234092.00659</v>
      </c>
      <c r="O33">
        <f>M32*(1-(M$1+M$5))^($A33-$A32)*(1+2*(E33/E32-1))</f>
        <v>275789234092.00659</v>
      </c>
    </row>
    <row r="34" spans="1:15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(I$1+I$5))^($A34-$A33)*(1+1.5*(E34/E33-1))</f>
        <v>4710567780.0796604</v>
      </c>
      <c r="K34">
        <f>ROW()</f>
        <v>34</v>
      </c>
      <c r="L34">
        <f>B34/C34</f>
        <v>0.90372492836676221</v>
      </c>
      <c r="M34">
        <f>M33*(1-(M$1+M$5))^($A34-$A33)*(1+2*(E34/E33-1))</f>
        <v>259162145910.84119</v>
      </c>
      <c r="O34">
        <f>M33*(1-(M$1+M$5))^($A34-$A33)*(1+2*(E34/E33-1))</f>
        <v>259162145910.84119</v>
      </c>
    </row>
    <row r="35" spans="1:15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(I$1+I$5))^($A35-$A34)*(1+1.5*(E35/E34-1))</f>
        <v>4999286232.6432085</v>
      </c>
      <c r="K35">
        <f>ROW()</f>
        <v>35</v>
      </c>
      <c r="L35">
        <f>B35/C35</f>
        <v>0.92966194111232281</v>
      </c>
      <c r="M35">
        <f>M34*(1-(M$1+M$5))^($A35-$A34)*(1+2*(E35/E34-1))</f>
        <v>280335514599.57391</v>
      </c>
    </row>
    <row r="36" spans="1:15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(I$1+I$5))^($A36-$A35)*(1+1.5*(E36/E35-1))</f>
        <v>5243862414.2666702</v>
      </c>
      <c r="K36">
        <f>ROW()</f>
        <v>36</v>
      </c>
      <c r="L36">
        <f>B36/C36</f>
        <v>0.93840579710144922</v>
      </c>
      <c r="M36">
        <f>M35*(1-(M$1+M$5))^($A36-$A35)*(1+2*(E36/E35-1))</f>
        <v>298615391923.76929</v>
      </c>
    </row>
    <row r="37" spans="1:15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(I$1+I$5))^($A37-$A36)*(1+1.5*(E37/E36-1))</f>
        <v>5540033842.4161186</v>
      </c>
      <c r="K37">
        <f>ROW()</f>
        <v>37</v>
      </c>
      <c r="L37">
        <f>B37/C37</f>
        <v>0.98603491271820443</v>
      </c>
      <c r="M37">
        <f>M36*(1-(M$1+M$5))^($A37-$A36)*(1+2*(E37/E36-1))</f>
        <v>321082614402.9527</v>
      </c>
    </row>
    <row r="38" spans="1:15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(I$1+I$5))^($A38-$A37)*(1+1.5*(E38/E37-1))</f>
        <v>5286622892.6656942</v>
      </c>
      <c r="K38">
        <f>ROW()</f>
        <v>38</v>
      </c>
      <c r="L38">
        <f>B38/C38</f>
        <v>0.96517671517671522</v>
      </c>
      <c r="M38">
        <f>M37*(1-(M$1+M$5))^($A38-$A37)*(1+2*(E38/E37-1))</f>
        <v>301493855738.3316</v>
      </c>
    </row>
    <row r="39" spans="1:15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(I$1+I$5))^($A39-$A38)*(1+1.5*(E39/E38-1))</f>
        <v>5158949048.7742414</v>
      </c>
      <c r="K39">
        <f>ROW()</f>
        <v>39</v>
      </c>
      <c r="L39">
        <f>B39/C39</f>
        <v>0.96233421750663128</v>
      </c>
      <c r="M39">
        <f>M38*(1-(M$1+M$5))^($A39-$A38)*(1+2*(E39/E38-1))</f>
        <v>291779537787.21899</v>
      </c>
    </row>
    <row r="40" spans="1:15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(I$1+I$5))^($A40-$A39)*(1+1.5*(E40/E39-1))</f>
        <v>5163704083.1618137</v>
      </c>
      <c r="K40">
        <f>ROW()</f>
        <v>40</v>
      </c>
      <c r="L40">
        <f>B40/C40</f>
        <v>0.98024948024948033</v>
      </c>
      <c r="M40">
        <f>M39*(1-(M$1+M$5))^($A40-$A39)*(1+2*(E40/E39-1))</f>
        <v>292132006937.31055</v>
      </c>
    </row>
    <row r="41" spans="1:15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(I$1+I$5))^($A41-$A40)*(1+1.5*(E41/E40-1))</f>
        <v>5204378192.7751341</v>
      </c>
      <c r="K41">
        <f>ROW()</f>
        <v>41</v>
      </c>
      <c r="L41">
        <f>B41/C41</f>
        <v>0.96701570680628257</v>
      </c>
      <c r="M41">
        <f>M40*(1-(M$1+M$5))^($A41-$A40)*(1+2*(E41/E40-1))</f>
        <v>295193959313.05261</v>
      </c>
    </row>
    <row r="42" spans="1:15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(I$1+I$5))^($A42-$A41)*(1+1.5*(E42/E41-1))</f>
        <v>5430938950.2908154</v>
      </c>
      <c r="K42">
        <f>ROW()</f>
        <v>42</v>
      </c>
      <c r="L42">
        <f>B42/C42</f>
        <v>0.98714144411473803</v>
      </c>
      <c r="M42">
        <f>M41*(1-(M$1+M$5))^($A42-$A41)*(1+2*(E42/E41-1))</f>
        <v>312308329126.73999</v>
      </c>
    </row>
    <row r="43" spans="1:15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(I$1+I$5))^($A43-$A42)*(1+1.5*(E43/E42-1))</f>
        <v>5374741522.9350262</v>
      </c>
      <c r="K43">
        <f>ROW()</f>
        <v>43</v>
      </c>
      <c r="L43">
        <f>B43/C43</f>
        <v>0.98221544715447151</v>
      </c>
      <c r="M43">
        <f>M42*(1-(M$1+M$5))^($A43-$A42)*(1+2*(E43/E42-1))</f>
        <v>307993027313.61322</v>
      </c>
    </row>
    <row r="44" spans="1:15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(I$1+I$5))^($A44-$A43)*(1+1.5*(E44/E43-1))</f>
        <v>5013163695.171751</v>
      </c>
      <c r="K44">
        <f>ROW()</f>
        <v>44</v>
      </c>
      <c r="L44">
        <f>B44/C44</f>
        <v>0.96532381438041814</v>
      </c>
      <c r="M44">
        <f>M43*(1-(M$1+M$5))^($A44-$A43)*(1+2*(E44/E43-1))</f>
        <v>280360881828.52905</v>
      </c>
    </row>
    <row r="45" spans="1:15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(I$1+I$5))^($A45-$A44)*(1+1.5*(E45/E44-1))</f>
        <v>5077712634.1807976</v>
      </c>
      <c r="K45">
        <f>ROW()</f>
        <v>45</v>
      </c>
      <c r="L45">
        <f>B45/C45</f>
        <v>0.9613800205973223</v>
      </c>
      <c r="M45">
        <f>M44*(1-(M$1+M$5))^($A45-$A44)*(1+2*(E45/E44-1))</f>
        <v>285168096547.66772</v>
      </c>
    </row>
    <row r="46" spans="1:15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(I$1+I$5))^($A46-$A45)*(1+1.5*(E46/E45-1))</f>
        <v>5018003620.9000187</v>
      </c>
      <c r="K46">
        <f>ROW()</f>
        <v>46</v>
      </c>
      <c r="L46">
        <f>B46/C46</f>
        <v>0.96402502606882157</v>
      </c>
      <c r="M46">
        <f>M45*(1-(M$1+M$5))^($A46-$A45)*(1+2*(E46/E45-1))</f>
        <v>280691170678.80103</v>
      </c>
    </row>
    <row r="47" spans="1:15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(I$1+I$5))^($A47-$A46)*(1+1.5*(E47/E46-1))</f>
        <v>4830806168.7126436</v>
      </c>
      <c r="K47">
        <f>ROW()</f>
        <v>47</v>
      </c>
      <c r="L47">
        <f>B47/C47</f>
        <v>0.9576271186440678</v>
      </c>
      <c r="M47">
        <f>M46*(1-(M$1+M$5))^($A47-$A46)*(1+2*(E47/E46-1))</f>
        <v>266712929562.14188</v>
      </c>
    </row>
    <row r="48" spans="1:15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(I$1+I$5))^($A48-$A47)*(1+1.5*(E48/E47-1))</f>
        <v>4361708365.3218184</v>
      </c>
      <c r="K48">
        <f>ROW()</f>
        <v>48</v>
      </c>
      <c r="L48">
        <f>B48/C48</f>
        <v>0.92041522491349481</v>
      </c>
      <c r="M48">
        <f>M47*(1-(M$1+M$5))^($A48-$A47)*(1+2*(E48/E47-1))</f>
        <v>232175797689.88531</v>
      </c>
    </row>
    <row r="49" spans="1:13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(I$1+I$5))^($A49-$A48)*(1+1.5*(E49/E48-1))</f>
        <v>4400406317.0653553</v>
      </c>
      <c r="K49">
        <f>ROW()</f>
        <v>49</v>
      </c>
      <c r="L49">
        <f>B49/C49</f>
        <v>0.92099192618223769</v>
      </c>
      <c r="M49">
        <f>M48*(1-(M$1+M$5))^($A49-$A48)*(1+2*(E49/E48-1))</f>
        <v>234917422864.91132</v>
      </c>
    </row>
    <row r="50" spans="1:13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(I$1+I$5))^($A50-$A49)*(1+1.5*(E50/E49-1))</f>
        <v>4312455866.581769</v>
      </c>
      <c r="K50">
        <f>ROW()</f>
        <v>50</v>
      </c>
      <c r="L50">
        <f>B50/C50</f>
        <v>0.9014749262536873</v>
      </c>
      <c r="M50">
        <f>M49*(1-(M$1+M$5))^($A50-$A49)*(1+2*(E50/E49-1))</f>
        <v>228652301631.79926</v>
      </c>
    </row>
    <row r="51" spans="1:13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(I$1+I$5))^($A51-$A50)*(1+1.5*(E51/E50-1))</f>
        <v>4387095786.58883</v>
      </c>
      <c r="K51">
        <f>ROW()</f>
        <v>51</v>
      </c>
      <c r="L51">
        <f>B51/C51</f>
        <v>0.90749414519906335</v>
      </c>
      <c r="M51">
        <f>M50*(1-(M$1+M$5))^($A51-$A50)*(1+2*(E51/E50-1))</f>
        <v>233924073187.5708</v>
      </c>
    </row>
    <row r="52" spans="1:13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(I$1+I$5))^($A52-$A51)*(1+1.5*(E52/E51-1))</f>
        <v>4407473316.8450222</v>
      </c>
      <c r="K52">
        <f>ROW()</f>
        <v>52</v>
      </c>
      <c r="L52">
        <f>B52/C52</f>
        <v>0.93463302752293576</v>
      </c>
      <c r="M52">
        <f>M51*(1-(M$1+M$5))^($A52-$A51)*(1+2*(E52/E51-1))</f>
        <v>235353097406.10208</v>
      </c>
    </row>
    <row r="53" spans="1:13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(I$1+I$5))^($A53-$A52)*(1+1.5*(E53/E52-1))</f>
        <v>4405582317.5853205</v>
      </c>
      <c r="K53">
        <f>ROW()</f>
        <v>53</v>
      </c>
      <c r="L53">
        <f>B53/C53</f>
        <v>0.93109438332368266</v>
      </c>
      <c r="M53">
        <f>M52*(1-(M$1+M$5))^($A53-$A52)*(1+2*(E53/E52-1))</f>
        <v>235213542855.62393</v>
      </c>
    </row>
    <row r="54" spans="1:13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(I$1+I$5))^($A54-$A53)*(1+1.5*(E54/E53-1))</f>
        <v>4444508951.3176432</v>
      </c>
      <c r="K54">
        <f>ROW()</f>
        <v>54</v>
      </c>
      <c r="L54">
        <f>B54/C54</f>
        <v>0.93622869708631118</v>
      </c>
      <c r="M54">
        <f>M53*(1-(M$1+M$5))^($A54-$A53)*(1+2*(E54/E53-1))</f>
        <v>237979608339.67511</v>
      </c>
    </row>
    <row r="55" spans="1:13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(I$1+I$5))^($A55-$A54)*(1+1.5*(E55/E54-1))</f>
        <v>4439130205.7233162</v>
      </c>
      <c r="K55">
        <f>ROW()</f>
        <v>55</v>
      </c>
      <c r="L55">
        <f>B55/C55</f>
        <v>0.92451790633608832</v>
      </c>
      <c r="M55">
        <f>M54*(1-(M$1+M$5))^($A55-$A54)*(1+2*(E55/E54-1))</f>
        <v>237590636641.92331</v>
      </c>
    </row>
    <row r="56" spans="1:13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(I$1+I$5))^($A56-$A55)*(1+1.5*(E56/E55-1))</f>
        <v>4245255985.3581152</v>
      </c>
      <c r="K56">
        <f>ROW()</f>
        <v>56</v>
      </c>
      <c r="L56">
        <f>B56/C56</f>
        <v>0.89114070642733068</v>
      </c>
      <c r="M56">
        <f>M55*(1-(M$1+M$5))^($A56-$A55)*(1+2*(E56/E55-1))</f>
        <v>223741378196.63159</v>
      </c>
    </row>
    <row r="57" spans="1:13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(I$1+I$5))^($A57-$A56)*(1+1.5*(E57/E56-1))</f>
        <v>4116580498.6041708</v>
      </c>
      <c r="K57">
        <f>ROW()</f>
        <v>57</v>
      </c>
      <c r="L57">
        <f>B57/C57</f>
        <v>0.88398115429917545</v>
      </c>
      <c r="M57">
        <f>M56*(1-(M$1+M$5))^($A57-$A56)*(1+2*(E57/E56-1))</f>
        <v>214694657147.9296</v>
      </c>
    </row>
    <row r="58" spans="1:13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(I$1+I$5))^($A58-$A57)*(1+1.5*(E58/E57-1))</f>
        <v>4154031134.614017</v>
      </c>
      <c r="K58">
        <f>ROW()</f>
        <v>58</v>
      </c>
      <c r="L58">
        <f>B58/C58</f>
        <v>0.88346727898966704</v>
      </c>
      <c r="M58">
        <f>M57*(1-(M$1+M$5))^($A58-$A57)*(1+2*(E58/E57-1))</f>
        <v>217294353647.56705</v>
      </c>
    </row>
    <row r="59" spans="1:13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(I$1+I$5))^($A59-$A58)*(1+1.5*(E59/E58-1))</f>
        <v>4039412011.6520844</v>
      </c>
      <c r="K59">
        <f>ROW()</f>
        <v>59</v>
      </c>
      <c r="L59">
        <f>B59/C59</f>
        <v>0.88994082840236688</v>
      </c>
      <c r="M59">
        <f>M58*(1-(M$1+M$5))^($A59-$A58)*(1+2*(E59/E58-1))</f>
        <v>209295811147.88382</v>
      </c>
    </row>
    <row r="60" spans="1:13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(I$1+I$5))^($A60-$A59)*(1+1.5*(E60/E59-1))</f>
        <v>4039257077.5294738</v>
      </c>
      <c r="K60">
        <f>ROW()</f>
        <v>60</v>
      </c>
      <c r="L60">
        <f>B60/C60</f>
        <v>0.9104815864022664</v>
      </c>
      <c r="M60">
        <f>M59*(1-(M$1+M$5))^($A60-$A59)*(1+2*(E60/E59-1))</f>
        <v>209267600645.39041</v>
      </c>
    </row>
    <row r="61" spans="1:13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(I$1+I$5))^($A61-$A60)*(1+1.5*(E61/E60-1))</f>
        <v>3914727193.8265071</v>
      </c>
      <c r="K61">
        <f>ROW()</f>
        <v>61</v>
      </c>
      <c r="L61">
        <f>B61/C61</f>
        <v>0.87195828505214368</v>
      </c>
      <c r="M61">
        <f>M60*(1-(M$1+M$5))^($A61-$A60)*(1+2*(E61/E60-1))</f>
        <v>200661166472.01984</v>
      </c>
    </row>
    <row r="62" spans="1:13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(I$1+I$5))^($A62-$A61)*(1+1.5*(E62/E61-1))</f>
        <v>3870385263.3412528</v>
      </c>
      <c r="K62">
        <f>ROW()</f>
        <v>62</v>
      </c>
      <c r="L62">
        <f>B62/C62</f>
        <v>0.86744868035190603</v>
      </c>
      <c r="M62">
        <f>M61*(1-(M$1+M$5))^($A62-$A61)*(1+2*(E62/E61-1))</f>
        <v>197626536894.73404</v>
      </c>
    </row>
    <row r="63" spans="1:13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(I$1+I$5))^($A63-$A62)*(1+1.5*(E63/E62-1))</f>
        <v>3882242477.7882252</v>
      </c>
      <c r="K63">
        <f>ROW()</f>
        <v>63</v>
      </c>
      <c r="L63">
        <f>B63/C63</f>
        <v>0.86571428571428577</v>
      </c>
      <c r="M63">
        <f>M62*(1-(M$1+M$5))^($A63-$A62)*(1+2*(E63/E62-1))</f>
        <v>198429642575.77927</v>
      </c>
    </row>
    <row r="64" spans="1:13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(I$1+I$5))^($A64-$A63)*(1+1.5*(E64/E63-1))</f>
        <v>3840524379.3562002</v>
      </c>
      <c r="K64">
        <f>ROW()</f>
        <v>64</v>
      </c>
      <c r="L64">
        <f>B64/C64</f>
        <v>0.85804235832856335</v>
      </c>
      <c r="M64">
        <f>M63*(1-(M$1+M$5))^($A64-$A63)*(1+2*(E64/E63-1))</f>
        <v>195582493994.06421</v>
      </c>
    </row>
    <row r="65" spans="1:13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(I$1+I$5))^($A65-$A64)*(1+1.5*(E65/E64-1))</f>
        <v>3909987496.3630056</v>
      </c>
      <c r="K65">
        <f>ROW()</f>
        <v>65</v>
      </c>
      <c r="L65">
        <f>B65/C65</f>
        <v>0.87349742415569553</v>
      </c>
      <c r="M65">
        <f>M64*(1-(M$1+M$5))^($A65-$A64)*(1+2*(E65/E64-1))</f>
        <v>200286519153.38995</v>
      </c>
    </row>
    <row r="66" spans="1:13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(I$1+I$5))^($A66-$A65)*(1+1.5*(E66/E65-1))</f>
        <v>3750639787.3909593</v>
      </c>
      <c r="K66">
        <f>ROW()</f>
        <v>66</v>
      </c>
      <c r="L66">
        <f>B66/C66</f>
        <v>0.85026737967914445</v>
      </c>
      <c r="M66">
        <f>M65*(1-(M$1+M$5))^($A66-$A65)*(1+2*(E66/E65-1))</f>
        <v>189399285079.12302</v>
      </c>
    </row>
    <row r="67" spans="1:13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(I$1+I$5))^($A67-$A66)*(1+1.5*(E67/E66-1))</f>
        <v>3445977214.3980451</v>
      </c>
      <c r="K67">
        <f>ROW()</f>
        <v>67</v>
      </c>
      <c r="L67">
        <f>B67/C67</f>
        <v>0.86243059839605185</v>
      </c>
      <c r="M67">
        <f>M66*(1-(M$1+M$5))^($A67-$A66)*(1+2*(E67/E66-1))</f>
        <v>168882741119.96689</v>
      </c>
    </row>
    <row r="68" spans="1:13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(I$1+I$5))^($A68-$A67)*(1+1.5*(E68/E67-1))</f>
        <v>3533115615.4919925</v>
      </c>
      <c r="K68">
        <f>ROW()</f>
        <v>68</v>
      </c>
      <c r="L68">
        <f>B68/C68</f>
        <v>0.88207266229898762</v>
      </c>
      <c r="M68">
        <f>M67*(1-(M$1+M$5))^($A68-$A67)*(1+2*(E68/E67-1))</f>
        <v>174573120783.62512</v>
      </c>
    </row>
    <row r="69" spans="1:13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(I$1+I$5))^($A69-$A68)*(1+1.5*(E69/E68-1))</f>
        <v>3587570213.713963</v>
      </c>
      <c r="K69">
        <f>ROW()</f>
        <v>69</v>
      </c>
      <c r="L69">
        <f>B69/C69</f>
        <v>0.87148594377510036</v>
      </c>
      <c r="M69">
        <f>M68*(1-(M$1+M$5))^($A69-$A68)*(1+2*(E69/E68-1))</f>
        <v>178156890874.37811</v>
      </c>
    </row>
    <row r="70" spans="1:13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(I$1+I$5))^($A70-$A69)*(1+1.5*(E70/E69-1))</f>
        <v>3626162832.5332894</v>
      </c>
      <c r="K70">
        <f>ROW()</f>
        <v>70</v>
      </c>
      <c r="L70">
        <f>B70/C70</f>
        <v>0.8937708565072302</v>
      </c>
      <c r="M70">
        <f>M69*(1-(M$1+M$5))^($A70-$A69)*(1+2*(E70/E69-1))</f>
        <v>180700848044.23813</v>
      </c>
    </row>
    <row r="71" spans="1:13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(I$1+I$5))^($A71-$A70)*(1+1.5*(E71/E70-1))</f>
        <v>3541037558.0203605</v>
      </c>
      <c r="K71">
        <f>ROW()</f>
        <v>71</v>
      </c>
      <c r="L71">
        <f>B71/C71</f>
        <v>0.89215686274509809</v>
      </c>
      <c r="M71">
        <f>M70*(1-(M$1+M$5))^($A71-$A70)*(1+2*(E71/E70-1))</f>
        <v>175041195547.69846</v>
      </c>
    </row>
    <row r="72" spans="1:13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(I$1+I$5))^($A72-$A71)*(1+1.5*(E72/E71-1))</f>
        <v>3424060174.3518739</v>
      </c>
      <c r="K72">
        <f>ROW()</f>
        <v>72</v>
      </c>
      <c r="L72">
        <f>B72/C72</f>
        <v>0.87332521315468925</v>
      </c>
      <c r="M72">
        <f>M71*(1-(M$1+M$5))^($A72-$A71)*(1+2*(E72/E71-1))</f>
        <v>167327791711.01569</v>
      </c>
    </row>
    <row r="73" spans="1:13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(I$1+I$5))^($A73-$A72)*(1+1.5*(E73/E72-1))</f>
        <v>3485485298.5207896</v>
      </c>
      <c r="K73">
        <f>ROW()</f>
        <v>73</v>
      </c>
      <c r="L73">
        <f>B73/C73</f>
        <v>0.88836937463471655</v>
      </c>
      <c r="M73">
        <f>M72*(1-(M$1+M$5))^($A73-$A72)*(1+2*(E73/E72-1))</f>
        <v>171326512680.53604</v>
      </c>
    </row>
    <row r="74" spans="1:13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(I$1+I$5))^($A74-$A73)*(1+1.5*(E74/E73-1))</f>
        <v>3471310952.3364582</v>
      </c>
      <c r="K74">
        <f>ROW()</f>
        <v>74</v>
      </c>
      <c r="L74">
        <f>B74/C74</f>
        <v>0.8834212067955477</v>
      </c>
      <c r="M74">
        <f>M73*(1-(M$1+M$5))^($A74-$A73)*(1+2*(E74/E73-1))</f>
        <v>170393979032.03625</v>
      </c>
    </row>
    <row r="75" spans="1:13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(I$1+I$5))^($A75-$A74)*(1+1.5*(E75/E74-1))</f>
        <v>3625553797.7038493</v>
      </c>
      <c r="K75">
        <f>ROW()</f>
        <v>75</v>
      </c>
      <c r="L75">
        <f>B75/C75</f>
        <v>0.9108744394618834</v>
      </c>
      <c r="M75">
        <f>M74*(1-(M$1+M$5))^($A75-$A74)*(1+2*(E75/E74-1))</f>
        <v>180473709157.64249</v>
      </c>
    </row>
    <row r="76" spans="1:13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(I$1+I$5))^($A76-$A75)*(1+1.5*(E76/E75-1))</f>
        <v>3519821434.4284744</v>
      </c>
      <c r="K76">
        <f>ROW()</f>
        <v>76</v>
      </c>
      <c r="L76">
        <f>B76/C76</f>
        <v>0.89524348810872034</v>
      </c>
      <c r="M76">
        <f>M75*(1-(M$1+M$5))^($A76-$A75)*(1+2*(E76/E75-1))</f>
        <v>173452541871.96765</v>
      </c>
    </row>
    <row r="77" spans="1:13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(I$1+I$5))^($A77-$A76)*(1+1.5*(E77/E76-1))</f>
        <v>3625294201.6524019</v>
      </c>
      <c r="K77">
        <f>ROW()</f>
        <v>77</v>
      </c>
      <c r="L77">
        <f>B77/C77</f>
        <v>0.89305402425578828</v>
      </c>
      <c r="M77">
        <f>M76*(1-(M$1+M$5))^($A77-$A76)*(1+2*(E77/E76-1))</f>
        <v>180378841098.52588</v>
      </c>
    </row>
    <row r="78" spans="1:13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(I$1+I$5))^($A78-$A77)*(1+1.5*(E78/E77-1))</f>
        <v>3668271397.2891002</v>
      </c>
      <c r="K78">
        <f>ROW()</f>
        <v>78</v>
      </c>
      <c r="L78">
        <f>B78/C78</f>
        <v>0.87423822714681432</v>
      </c>
      <c r="M78">
        <f>M77*(1-(M$1+M$5))^($A78-$A77)*(1+2*(E78/E77-1))</f>
        <v>183226143953.39191</v>
      </c>
    </row>
    <row r="79" spans="1:13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(I$1+I$5))^($A79-$A78)*(1+1.5*(E79/E78-1))</f>
        <v>3648016273.5866237</v>
      </c>
      <c r="K79">
        <f>ROW()</f>
        <v>79</v>
      </c>
      <c r="L79">
        <f>B79/C79</f>
        <v>0.81614839061647582</v>
      </c>
      <c r="M79">
        <f>M78*(1-(M$1+M$5))^($A79-$A78)*(1+2*(E79/E78-1))</f>
        <v>181865784312.5358</v>
      </c>
    </row>
    <row r="80" spans="1:13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(I$1+I$5))^($A80-$A79)*(1+1.5*(E80/E79-1))</f>
        <v>3569947963.1476569</v>
      </c>
      <c r="K80">
        <f>ROW()</f>
        <v>80</v>
      </c>
      <c r="L80">
        <f>B80/C80</f>
        <v>0.80512249443207129</v>
      </c>
      <c r="M80">
        <f>M79*(1-(M$1+M$5))^($A80-$A79)*(1+2*(E80/E79-1))</f>
        <v>176672818257.15549</v>
      </c>
    </row>
    <row r="81" spans="1:13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(I$1+I$5))^($A81-$A80)*(1+1.5*(E81/E80-1))</f>
        <v>3555664454.4040341</v>
      </c>
      <c r="K81">
        <f>ROW()</f>
        <v>81</v>
      </c>
      <c r="L81">
        <f>B81/C81</f>
        <v>0.76064123825317853</v>
      </c>
      <c r="M81">
        <f>M80*(1-(M$1+M$5))^($A81-$A80)*(1+2*(E81/E80-1))</f>
        <v>175726645834.27197</v>
      </c>
    </row>
    <row r="82" spans="1:13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(I$1+I$5))^($A82-$A81)*(1+1.5*(E82/E81-1))</f>
        <v>3580113747.4650922</v>
      </c>
      <c r="K82">
        <f>ROW()</f>
        <v>82</v>
      </c>
      <c r="L82">
        <f>B82/C82</f>
        <v>0.7598140495867769</v>
      </c>
      <c r="M82">
        <f>M81*(1-(M$1+M$5))^($A82-$A81)*(1+2*(E82/E81-1))</f>
        <v>177334029677.06259</v>
      </c>
    </row>
    <row r="83" spans="1:13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(I$1+I$5))^($A83-$A82)*(1+1.5*(E83/E82-1))</f>
        <v>3614880233.6823044</v>
      </c>
      <c r="K83">
        <f>ROW()</f>
        <v>83</v>
      </c>
      <c r="L83">
        <f>B83/C83</f>
        <v>0.79490022172949004</v>
      </c>
      <c r="M83">
        <f>M82*(1-(M$1+M$5))^($A83-$A82)*(1+2*(E83/E82-1))</f>
        <v>179626386756.81021</v>
      </c>
    </row>
    <row r="84" spans="1:13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(I$1+I$5))^($A84-$A83)*(1+1.5*(E84/E83-1))</f>
        <v>3640148399.6028762</v>
      </c>
      <c r="K84">
        <f>ROW()</f>
        <v>84</v>
      </c>
      <c r="L84">
        <f>B84/C84</f>
        <v>0.81036324786324787</v>
      </c>
      <c r="M84">
        <f>M83*(1-(M$1+M$5))^($A84-$A83)*(1+2*(E84/E83-1))</f>
        <v>181289124075.49167</v>
      </c>
    </row>
    <row r="85" spans="1:13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(I$1+I$5))^($A85-$A84)*(1+1.5*(E85/E84-1))</f>
        <v>3501731018.8291736</v>
      </c>
      <c r="K85">
        <f>ROW()</f>
        <v>85</v>
      </c>
      <c r="L85">
        <f>B85/C85</f>
        <v>0.8060295790671218</v>
      </c>
      <c r="M85">
        <f>M84*(1-(M$1+M$5))^($A85-$A84)*(1+2*(E85/E84-1))</f>
        <v>172094146691.05716</v>
      </c>
    </row>
    <row r="86" spans="1:13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(I$1+I$5))^($A86-$A85)*(1+1.5*(E86/E85-1))</f>
        <v>3709101344.2421002</v>
      </c>
      <c r="K86">
        <f>ROW()</f>
        <v>86</v>
      </c>
      <c r="L86">
        <f>B86/C86</f>
        <v>0.85025906735751289</v>
      </c>
      <c r="M86">
        <f>M85*(1-(M$1+M$5))^($A86-$A85)*(1+2*(E86/E85-1))</f>
        <v>185678630588.76743</v>
      </c>
    </row>
    <row r="87" spans="1:13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(I$1+I$5))^($A87-$A86)*(1+1.5*(E87/E86-1))</f>
        <v>3529528585.4530258</v>
      </c>
      <c r="K87">
        <f>ROW()</f>
        <v>87</v>
      </c>
      <c r="L87">
        <f>B87/C87</f>
        <v>0.84179583110636025</v>
      </c>
      <c r="M87">
        <f>M86*(1-(M$1+M$5))^($A87-$A86)*(1+2*(E87/E86-1))</f>
        <v>173689087626.54407</v>
      </c>
    </row>
    <row r="88" spans="1:13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(I$1+I$5))^($A88-$A87)*(1+1.5*(E88/E87-1))</f>
        <v>3550862308.1784897</v>
      </c>
      <c r="K88">
        <f>ROW()</f>
        <v>88</v>
      </c>
      <c r="L88">
        <f>B88/C88</f>
        <v>0.86251960271824368</v>
      </c>
      <c r="M88">
        <f>M87*(1-(M$1+M$5))^($A88-$A87)*(1+2*(E88/E87-1))</f>
        <v>175085206028.75061</v>
      </c>
    </row>
    <row r="89" spans="1:13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(I$1+I$5))^($A89-$A88)*(1+1.5*(E89/E88-1))</f>
        <v>3587357541.7824631</v>
      </c>
      <c r="K89">
        <f>ROW()</f>
        <v>89</v>
      </c>
      <c r="L89">
        <f>B89/C89</f>
        <v>0.89776855215360674</v>
      </c>
      <c r="M89">
        <f>M88*(1-(M$1+M$5))^($A89-$A88)*(1+2*(E89/E88-1))</f>
        <v>177473380610.85025</v>
      </c>
    </row>
    <row r="90" spans="1:13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(I$1+I$5))^($A90-$A89)*(1+1.5*(E90/E89-1))</f>
        <v>3426698457.9584789</v>
      </c>
      <c r="K90">
        <f>ROW()</f>
        <v>90</v>
      </c>
      <c r="L90">
        <f>B90/C90</f>
        <v>0.89459459459459467</v>
      </c>
      <c r="M90">
        <f>M89*(1-(M$1+M$5))^($A90-$A89)*(1+2*(E90/E89-1))</f>
        <v>166872445117.57407</v>
      </c>
    </row>
    <row r="91" spans="1:13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(I$1+I$5))^($A91-$A90)*(1+1.5*(E91/E90-1))</f>
        <v>3342582342.7876325</v>
      </c>
      <c r="K91">
        <f>ROW()</f>
        <v>91</v>
      </c>
      <c r="L91">
        <f>B91/C91</f>
        <v>0.89029768467475179</v>
      </c>
      <c r="M91">
        <f>M90*(1-(M$1+M$5))^($A91-$A90)*(1+2*(E91/E90-1))</f>
        <v>161407401460.21594</v>
      </c>
    </row>
    <row r="92" spans="1:13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(I$1+I$5))^($A92-$A91)*(1+1.5*(E92/E91-1))</f>
        <v>3247238661.1326337</v>
      </c>
      <c r="K92">
        <f>ROW()</f>
        <v>92</v>
      </c>
      <c r="L92">
        <f>B92/C92</f>
        <v>0.88737973967175998</v>
      </c>
      <c r="M92">
        <f>M91*(1-(M$1+M$5))^($A92-$A91)*(1+2*(E92/E91-1))</f>
        <v>155265536394.0126</v>
      </c>
    </row>
    <row r="93" spans="1:13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(I$1+I$5))^($A93-$A92)*(1+1.5*(E93/E92-1))</f>
        <v>3222424589.2159643</v>
      </c>
      <c r="K93">
        <f>ROW()</f>
        <v>93</v>
      </c>
      <c r="L93">
        <f>B93/C93</f>
        <v>0.87743413516609392</v>
      </c>
      <c r="M93">
        <f>M92*(1-(M$1+M$5))^($A93-$A92)*(1+2*(E93/E92-1))</f>
        <v>153680359607.79791</v>
      </c>
    </row>
    <row r="94" spans="1:13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(I$1+I$5))^($A94-$A93)*(1+1.5*(E94/E93-1))</f>
        <v>3150187053.053545</v>
      </c>
      <c r="K94">
        <f>ROW()</f>
        <v>94</v>
      </c>
      <c r="L94">
        <f>B94/C94</f>
        <v>0.88741339491916849</v>
      </c>
      <c r="M94">
        <f>M93*(1-(M$1+M$5))^($A94-$A93)*(1+2*(E94/E93-1))</f>
        <v>149077618279.85632</v>
      </c>
    </row>
    <row r="95" spans="1:13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(I$1+I$5))^($A95-$A94)*(1+1.5*(E95/E94-1))</f>
        <v>3160796725.9569478</v>
      </c>
      <c r="K95">
        <f>ROW()</f>
        <v>95</v>
      </c>
      <c r="L95">
        <f>B95/C95</f>
        <v>0.90309859154929584</v>
      </c>
      <c r="M95">
        <f>M94*(1-(M$1+M$5))^($A95-$A94)*(1+2*(E95/E94-1))</f>
        <v>149743932376.34991</v>
      </c>
    </row>
    <row r="96" spans="1:13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(I$1+I$5))^($A96-$A95)*(1+1.5*(E96/E95-1))</f>
        <v>3139197074.1655636</v>
      </c>
      <c r="K96">
        <f>ROW()</f>
        <v>96</v>
      </c>
      <c r="L96">
        <f>B96/C96</f>
        <v>0.90457589285714279</v>
      </c>
      <c r="M96">
        <f>M95*(1-(M$1+M$5))^($A96-$A95)*(1+2*(E96/E95-1))</f>
        <v>148376444769.70267</v>
      </c>
    </row>
    <row r="97" spans="1:13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(I$1+I$5))^($A97-$A96)*(1+1.5*(E97/E96-1))</f>
        <v>3289928532.0619049</v>
      </c>
      <c r="K97">
        <f>ROW()</f>
        <v>97</v>
      </c>
      <c r="L97">
        <f>B97/C97</f>
        <v>0.96777601690438464</v>
      </c>
      <c r="M97">
        <f>M96*(1-(M$1+M$5))^($A97-$A96)*(1+2*(E97/E96-1))</f>
        <v>157872356075.57501</v>
      </c>
    </row>
    <row r="98" spans="1:13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(I$1+I$5))^($A98-$A97)*(1+1.5*(E98/E97-1))</f>
        <v>3427745306.7109756</v>
      </c>
      <c r="K98">
        <f>ROW()</f>
        <v>98</v>
      </c>
      <c r="L98">
        <f>B98/C98</f>
        <v>0.99332306111967139</v>
      </c>
      <c r="M98">
        <f>M97*(1-(M$1+M$5))^($A98-$A97)*(1+2*(E98/E97-1))</f>
        <v>166686645886.78531</v>
      </c>
    </row>
    <row r="99" spans="1:13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(I$1+I$5))^($A99-$A98)*(1+1.5*(E99/E98-1))</f>
        <v>3320288125.2769332</v>
      </c>
      <c r="K99">
        <f>ROW()</f>
        <v>99</v>
      </c>
      <c r="L99">
        <f>B99/C99</f>
        <v>0.98952331063383969</v>
      </c>
      <c r="M99">
        <f>M98*(1-(M$1+M$5))^($A99-$A98)*(1+2*(E99/E98-1))</f>
        <v>159709360968.88815</v>
      </c>
    </row>
    <row r="100" spans="1:13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(I$1+I$5))^($A100-$A99)*(1+1.5*(E100/E99-1))</f>
        <v>3141233271.7313151</v>
      </c>
      <c r="K100">
        <f>ROW()</f>
        <v>100</v>
      </c>
      <c r="L100">
        <f>B100/C100</f>
        <v>0.95568927789934344</v>
      </c>
      <c r="M100">
        <f>M99*(1-(M$1+M$5))^($A100-$A99)*(1+2*(E100/E99-1))</f>
        <v>148222661324.37515</v>
      </c>
    </row>
    <row r="101" spans="1:13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(I$1+I$5))^($A101-$A100)*(1+1.5*(E101/E100-1))</f>
        <v>3180255402.1125684</v>
      </c>
      <c r="K101">
        <f>ROW()</f>
        <v>101</v>
      </c>
      <c r="L101">
        <f>B101/C101</f>
        <v>0.97093649085037681</v>
      </c>
      <c r="M101">
        <f>M100*(1-(M$1+M$5))^($A101-$A100)*(1+2*(E101/E100-1))</f>
        <v>150674573688.38651</v>
      </c>
    </row>
    <row r="102" spans="1:13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(I$1+I$5))^($A102-$A101)*(1+1.5*(E102/E101-1))</f>
        <v>3199153669.070714</v>
      </c>
      <c r="K102">
        <f>ROW()</f>
        <v>102</v>
      </c>
      <c r="L102">
        <f>B102/C102</f>
        <v>1.0143540669856459</v>
      </c>
      <c r="M102">
        <f>M101*(1-(M$1+M$5))^($A102-$A101)*(1+2*(E102/E101-1))</f>
        <v>151865213320.62057</v>
      </c>
    </row>
    <row r="103" spans="1:13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(I$1+I$5))^($A103-$A102)*(1+1.5*(E103/E102-1))</f>
        <v>3125551157.043189</v>
      </c>
      <c r="K103">
        <f>ROW()</f>
        <v>103</v>
      </c>
      <c r="L103">
        <f>B103/C103</f>
        <v>0.97189189189189196</v>
      </c>
      <c r="M103">
        <f>M102*(1-(M$1+M$5))^($A103-$A102)*(1+2*(E103/E102-1))</f>
        <v>147203558671.72836</v>
      </c>
    </row>
    <row r="104" spans="1:13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(I$1+I$5))^($A104-$A103)*(1+1.5*(E104/E103-1))</f>
        <v>2993692499.2304478</v>
      </c>
      <c r="K104">
        <f>ROW()</f>
        <v>104</v>
      </c>
      <c r="L104">
        <f>B104/C104</f>
        <v>0.96697853604843143</v>
      </c>
      <c r="M104">
        <f>M103*(1-(M$1+M$5))^($A104-$A103)*(1+2*(E104/E103-1))</f>
        <v>138914755293.84238</v>
      </c>
    </row>
    <row r="105" spans="1:13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(I$1+I$5))^($A105-$A104)*(1+1.5*(E105/E104-1))</f>
        <v>2915381897.6962976</v>
      </c>
      <c r="K105">
        <f>ROW()</f>
        <v>105</v>
      </c>
      <c r="L105">
        <f>B105/C105</f>
        <v>0.94924707194645841</v>
      </c>
      <c r="M105">
        <f>M104*(1-(M$1+M$5))^($A105-$A104)*(1+2*(E105/E104-1))</f>
        <v>134066892114.2218</v>
      </c>
    </row>
    <row r="106" spans="1:13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(I$1+I$5))^($A106-$A105)*(1+1.5*(E106/E105-1))</f>
        <v>2823998710.9571939</v>
      </c>
      <c r="K106">
        <f>ROW()</f>
        <v>106</v>
      </c>
      <c r="L106">
        <f>B106/C106</f>
        <v>0.92689891490576803</v>
      </c>
      <c r="M106">
        <f>M105*(1-(M$1+M$5))^($A106-$A105)*(1+2*(E106/E105-1))</f>
        <v>128461087898.20778</v>
      </c>
    </row>
    <row r="107" spans="1:13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(I$1+I$5))^($A107-$A106)*(1+1.5*(E107/E106-1))</f>
        <v>2843049933.1185813</v>
      </c>
      <c r="K107">
        <f>ROW()</f>
        <v>107</v>
      </c>
      <c r="L107">
        <f>B107/C107</f>
        <v>0.95014005602240892</v>
      </c>
      <c r="M107">
        <f>M106*(1-(M$1+M$5))^($A107-$A106)*(1+2*(E107/E106-1))</f>
        <v>129613870082.25476</v>
      </c>
    </row>
    <row r="108" spans="1:13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(I$1+I$5))^($A108-$A107)*(1+1.5*(E108/E107-1))</f>
        <v>2786680422.992413</v>
      </c>
      <c r="K108">
        <f>ROW()</f>
        <v>108</v>
      </c>
      <c r="L108">
        <f>B108/C108</f>
        <v>0.91428571428571426</v>
      </c>
      <c r="M108">
        <f>M107*(1-(M$1+M$5))^($A108-$A107)*(1+2*(E108/E107-1))</f>
        <v>126184747910.23375</v>
      </c>
    </row>
    <row r="109" spans="1:13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(I$1+I$5))^($A109-$A108)*(1+1.5*(E109/E108-1))</f>
        <v>2750912394.8110175</v>
      </c>
      <c r="K109">
        <f>ROW()</f>
        <v>109</v>
      </c>
      <c r="L109">
        <f>B109/C109</f>
        <v>0.91898148148148151</v>
      </c>
      <c r="M109">
        <f>M108*(1-(M$1+M$5))^($A109-$A108)*(1+2*(E109/E108-1))</f>
        <v>124017486219.6749</v>
      </c>
    </row>
    <row r="110" spans="1:13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(I$1+I$5))^($A110-$A109)*(1+1.5*(E110/E109-1))</f>
        <v>2665820902.128696</v>
      </c>
      <c r="K110">
        <f>ROW()</f>
        <v>110</v>
      </c>
      <c r="L110">
        <f>B110/C110</f>
        <v>0.91141498216409034</v>
      </c>
      <c r="M110">
        <f>M109*(1-(M$1+M$5))^($A110-$A109)*(1+2*(E110/E109-1))</f>
        <v>118900187787.48685</v>
      </c>
    </row>
    <row r="111" spans="1:13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(I$1+I$5))^($A111-$A110)*(1+1.5*(E111/E110-1))</f>
        <v>2514411915.8871765</v>
      </c>
      <c r="K111">
        <f>ROW()</f>
        <v>111</v>
      </c>
      <c r="L111">
        <f>B111/C111</f>
        <v>0.88586635127143709</v>
      </c>
      <c r="M111">
        <f>M110*(1-(M$1+M$5))^($A111-$A110)*(1+2*(E111/E110-1))</f>
        <v>109893784035.54546</v>
      </c>
    </row>
    <row r="112" spans="1:13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(I$1+I$5))^($A112-$A111)*(1+1.5*(E112/E111-1))</f>
        <v>2500599729.8141217</v>
      </c>
      <c r="K112">
        <f>ROW()</f>
        <v>112</v>
      </c>
      <c r="L112">
        <f>B112/C112</f>
        <v>0.89174641148325362</v>
      </c>
      <c r="M112">
        <f>M111*(1-(M$1+M$5))^($A112-$A111)*(1+2*(E112/E111-1))</f>
        <v>109086612712.68719</v>
      </c>
    </row>
    <row r="113" spans="1:13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(I$1+I$5))^($A113-$A112)*(1+1.5*(E113/E112-1))</f>
        <v>2454166039.4865856</v>
      </c>
      <c r="K113">
        <f>ROW()</f>
        <v>113</v>
      </c>
      <c r="L113">
        <f>B113/C113</f>
        <v>0.88882175226586102</v>
      </c>
      <c r="M113">
        <f>M112*(1-(M$1+M$5))^($A113-$A112)*(1+2*(E113/E112-1))</f>
        <v>106383554221.48087</v>
      </c>
    </row>
    <row r="114" spans="1:13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(I$1+I$5))^($A114-$A113)*(1+1.5*(E114/E113-1))</f>
        <v>2501297001.2616019</v>
      </c>
      <c r="K114">
        <f>ROW()</f>
        <v>114</v>
      </c>
      <c r="L114">
        <f>B114/C114</f>
        <v>0.90930506478209649</v>
      </c>
      <c r="M114">
        <f>M113*(1-(M$1+M$5))^($A114-$A113)*(1+2*(E114/E113-1))</f>
        <v>109100735997.64668</v>
      </c>
    </row>
    <row r="115" spans="1:13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(I$1+I$5))^($A115-$A114)*(1+1.5*(E115/E114-1))</f>
        <v>2469873413.5953465</v>
      </c>
      <c r="K115">
        <f>ROW()</f>
        <v>115</v>
      </c>
      <c r="L115">
        <f>B115/C115</f>
        <v>0.90634262003556598</v>
      </c>
      <c r="M115">
        <f>M114*(1-(M$1+M$5))^($A115-$A114)*(1+2*(E115/E114-1))</f>
        <v>107271000325.70679</v>
      </c>
    </row>
    <row r="116" spans="1:13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(I$1+I$5))^($A116-$A115)*(1+1.5*(E116/E115-1))</f>
        <v>2425461189.8559542</v>
      </c>
      <c r="K116">
        <f>ROW()</f>
        <v>116</v>
      </c>
      <c r="L116">
        <f>B116/C116</f>
        <v>0.90583232077764275</v>
      </c>
      <c r="M116">
        <f>M115*(1-(M$1+M$5))^($A116-$A115)*(1+2*(E116/E115-1))</f>
        <v>104696949636.21556</v>
      </c>
    </row>
    <row r="117" spans="1:13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(I$1+I$5))^($A117-$A116)*(1+1.5*(E117/E116-1))</f>
        <v>2276277951.2476616</v>
      </c>
      <c r="K117">
        <f>ROW()</f>
        <v>117</v>
      </c>
      <c r="L117">
        <f>B117/C117</f>
        <v>0.89417658108954279</v>
      </c>
      <c r="M117">
        <f>M116*(1-(M$1+M$5))^($A117-$A116)*(1+2*(E117/E116-1))</f>
        <v>96108817159.305374</v>
      </c>
    </row>
    <row r="118" spans="1:13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(I$1+I$5))^($A118-$A117)*(1+1.5*(E118/E117-1))</f>
        <v>2252783874.0253844</v>
      </c>
      <c r="K118">
        <f>ROW()</f>
        <v>118</v>
      </c>
      <c r="L118">
        <f>B118/C118</f>
        <v>0.87594458438287148</v>
      </c>
      <c r="M118">
        <f>M117*(1-(M$1+M$5))^($A118-$A117)*(1+2*(E118/E117-1))</f>
        <v>94784219121.129532</v>
      </c>
    </row>
    <row r="119" spans="1:13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(I$1+I$5))^($A119-$A118)*(1+1.5*(E119/E118-1))</f>
        <v>2177953444.6632056</v>
      </c>
      <c r="K119">
        <f>ROW()</f>
        <v>119</v>
      </c>
      <c r="L119">
        <f>B119/C119</f>
        <v>0.87937500000000002</v>
      </c>
      <c r="M119">
        <f>M118*(1-(M$1+M$5))^($A119-$A118)*(1+2*(E119/E118-1))</f>
        <v>90578781615.746765</v>
      </c>
    </row>
    <row r="120" spans="1:13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(I$1+I$5))^($A120-$A119)*(1+1.5*(E120/E119-1))</f>
        <v>2164671518.3689651</v>
      </c>
      <c r="K120">
        <f>ROW()</f>
        <v>120</v>
      </c>
      <c r="L120">
        <f>B120/C120</f>
        <v>0.88040075140889162</v>
      </c>
      <c r="M120">
        <f>M119*(1-(M$1+M$5))^($A120-$A119)*(1+2*(E120/E119-1))</f>
        <v>89840396681.901962</v>
      </c>
    </row>
    <row r="121" spans="1:13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(I$1+I$5))^($A121-$A120)*(1+1.5*(E121/E120-1))</f>
        <v>2137998170.5708039</v>
      </c>
      <c r="K121">
        <f>ROW()</f>
        <v>121</v>
      </c>
      <c r="L121">
        <f>B121/C121</f>
        <v>0.88558786346396967</v>
      </c>
      <c r="M121">
        <f>M120*(1-(M$1+M$5))^($A121-$A120)*(1+2*(E121/E120-1))</f>
        <v>88362520879.541199</v>
      </c>
    </row>
    <row r="122" spans="1:13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(I$1+I$5))^($A122-$A121)*(1+1.5*(E122/E121-1))</f>
        <v>2100031130.3003283</v>
      </c>
      <c r="K122">
        <f>ROW()</f>
        <v>122</v>
      </c>
      <c r="L122">
        <f>B122/C122</f>
        <v>0.87420584498094023</v>
      </c>
      <c r="M122">
        <f>M121*(1-(M$1+M$5))^($A122-$A121)*(1+2*(E122/E121-1))</f>
        <v>86268508656.014725</v>
      </c>
    </row>
    <row r="123" spans="1:13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(I$1+I$5))^($A123-$A122)*(1+1.5*(E123/E122-1))</f>
        <v>2043213775.1034834</v>
      </c>
      <c r="K123">
        <f>ROW()</f>
        <v>123</v>
      </c>
      <c r="L123">
        <f>B123/C123</f>
        <v>0.85242718446601951</v>
      </c>
      <c r="M123">
        <f>M122*(1-(M$1+M$5))^($A123-$A122)*(1+2*(E123/E122-1))</f>
        <v>83151273151.617538</v>
      </c>
    </row>
    <row r="124" spans="1:13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(I$1+I$5))^($A124-$A123)*(1+1.5*(E124/E123-1))</f>
        <v>1965879838.2827749</v>
      </c>
      <c r="K124">
        <f>ROW()</f>
        <v>124</v>
      </c>
      <c r="L124">
        <f>B124/C124</f>
        <v>0.88051948051948048</v>
      </c>
      <c r="M124">
        <f>M123*(1-(M$1+M$5))^($A124-$A123)*(1+2*(E124/E123-1))</f>
        <v>78953360242.467346</v>
      </c>
    </row>
    <row r="125" spans="1:13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(I$1+I$5))^($A125-$A124)*(1+1.5*(E125/E124-1))</f>
        <v>2020180817.646898</v>
      </c>
      <c r="K125">
        <f>ROW()</f>
        <v>125</v>
      </c>
      <c r="L125">
        <f>B125/C125</f>
        <v>0.91385767790262173</v>
      </c>
      <c r="M125">
        <f>M124*(1-(M$1+M$5))^($A125-$A124)*(1+2*(E125/E124-1))</f>
        <v>81859408922.754562</v>
      </c>
    </row>
    <row r="126" spans="1:13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(I$1+I$5))^($A126-$A125)*(1+1.5*(E126/E125-1))</f>
        <v>2026205797.6307042</v>
      </c>
      <c r="K126">
        <f>ROW()</f>
        <v>126</v>
      </c>
      <c r="L126">
        <f>B126/C126</f>
        <v>0.88336402701043593</v>
      </c>
      <c r="M126">
        <f>M125*(1-(M$1+M$5))^($A126-$A125)*(1+2*(E126/E125-1))</f>
        <v>82183205378.294464</v>
      </c>
    </row>
    <row r="127" spans="1:13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(I$1+I$5))^($A127-$A126)*(1+1.5*(E127/E126-1))</f>
        <v>2031046108.6229222</v>
      </c>
      <c r="K127">
        <f>ROW()</f>
        <v>127</v>
      </c>
      <c r="L127">
        <f>B127/C127</f>
        <v>0.88741302972802016</v>
      </c>
      <c r="M127">
        <f>M126*(1-(M$1+M$5))^($A127-$A126)*(1+2*(E127/E126-1))</f>
        <v>82443245292.943527</v>
      </c>
    </row>
    <row r="128" spans="1:13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(I$1+I$5))^($A128-$A127)*(1+1.5*(E128/E127-1))</f>
        <v>2055406070.7039969</v>
      </c>
      <c r="K128">
        <f>ROW()</f>
        <v>128</v>
      </c>
      <c r="L128">
        <f>B128/C128</f>
        <v>0.8979464841319228</v>
      </c>
      <c r="M128">
        <f>M127*(1-(M$1+M$5))^($A128-$A127)*(1+2*(E128/E127-1))</f>
        <v>83756387952.771973</v>
      </c>
    </row>
    <row r="129" spans="1:13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(I$1+I$5))^($A129-$A128)*(1+1.5*(E129/E128-1))</f>
        <v>1993368199.7626758</v>
      </c>
      <c r="K129">
        <f>ROW()</f>
        <v>129</v>
      </c>
      <c r="L129">
        <f>B129/C129</f>
        <v>0.8795878943979395</v>
      </c>
      <c r="M129">
        <f>M128*(1-(M$1+M$5))^($A129-$A128)*(1+2*(E129/E128-1))</f>
        <v>80384049975.012802</v>
      </c>
    </row>
    <row r="130" spans="1:13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(I$1+I$5))^($A130-$A129)*(1+1.5*(E130/E129-1))</f>
        <v>2044934161.7669442</v>
      </c>
      <c r="K130">
        <f>ROW()</f>
        <v>130</v>
      </c>
      <c r="L130">
        <f>B130/C130</f>
        <v>0.90263319044703016</v>
      </c>
      <c r="M130">
        <f>M129*(1-(M$1+M$5))^($A130-$A129)*(1+2*(E130/E129-1))</f>
        <v>83154882858.379883</v>
      </c>
    </row>
    <row r="131" spans="1:13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(I$1+I$5))^($A131-$A130)*(1+1.5*(E131/E130-1))</f>
        <v>2048560687.1094077</v>
      </c>
      <c r="K131">
        <f>ROW()</f>
        <v>131</v>
      </c>
      <c r="L131">
        <f>B131/C131</f>
        <v>0.89480048367593723</v>
      </c>
      <c r="M131">
        <f>M130*(1-(M$1+M$5))^($A131-$A130)*(1+2*(E131/E130-1))</f>
        <v>83349763666.262634</v>
      </c>
    </row>
    <row r="132" spans="1:13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(I$1+I$5))^($A132-$A131)*(1+1.5*(E132/E131-1))</f>
        <v>2006183177.1270144</v>
      </c>
      <c r="K132">
        <f>ROW()</f>
        <v>132</v>
      </c>
      <c r="L132">
        <f>B132/C132</f>
        <v>0.8853068815871048</v>
      </c>
      <c r="M132">
        <f>M131*(1-(M$1+M$5))^($A132-$A131)*(1+2*(E132/E131-1))</f>
        <v>81049124979.043549</v>
      </c>
    </row>
    <row r="133" spans="1:13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(I$1+I$5))^($A133-$A132)*(1+1.5*(E133/E132-1))</f>
        <v>2037506595.8582923</v>
      </c>
      <c r="K133">
        <f>ROW()</f>
        <v>133</v>
      </c>
      <c r="L133">
        <f>B133/C133</f>
        <v>0.89200732153752282</v>
      </c>
      <c r="M133">
        <f>M132*(1-(M$1+M$5))^($A133-$A132)*(1+2*(E133/E132-1))</f>
        <v>82731192059.640961</v>
      </c>
    </row>
    <row r="134" spans="1:13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(I$1+I$5))^($A134-$A133)*(1+1.5*(E134/E133-1))</f>
        <v>1946677076.2705827</v>
      </c>
      <c r="K134">
        <f>ROW()</f>
        <v>134</v>
      </c>
      <c r="L134">
        <f>B134/C134</f>
        <v>0.87420986093552466</v>
      </c>
      <c r="M134">
        <f>M133*(1-(M$1+M$5))^($A134-$A133)*(1+2*(E134/E133-1))</f>
        <v>77812175029.548477</v>
      </c>
    </row>
    <row r="135" spans="1:13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(I$1+I$5))^($A135-$A134)*(1+1.5*(E135/E134-1))</f>
        <v>1863256689.8069</v>
      </c>
      <c r="K135">
        <f>ROW()</f>
        <v>135</v>
      </c>
      <c r="L135">
        <f>B135/C135</f>
        <v>0.86566186107470522</v>
      </c>
      <c r="M135">
        <f>M134*(1-(M$1+M$5))^($A135-$A134)*(1+2*(E135/E134-1))</f>
        <v>73364704890.324539</v>
      </c>
    </row>
    <row r="136" spans="1:13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(I$1+I$5))^($A136-$A135)*(1+1.5*(E136/E135-1))</f>
        <v>1832478217.6500981</v>
      </c>
      <c r="K136">
        <f>ROW()</f>
        <v>136</v>
      </c>
      <c r="L136">
        <f>B136/C136</f>
        <v>0.87075718015665793</v>
      </c>
      <c r="M136">
        <f>M135*(1-(M$1+M$5))^($A136-$A135)*(1+2*(E136/E135-1))</f>
        <v>71747362368.9272</v>
      </c>
    </row>
    <row r="137" spans="1:13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(I$1+I$5))^($A137-$A136)*(1+1.5*(E137/E136-1))</f>
        <v>1715136237.6129377</v>
      </c>
      <c r="K137">
        <f>ROW()</f>
        <v>137</v>
      </c>
      <c r="L137">
        <f>B137/C137</f>
        <v>0.85858585858585856</v>
      </c>
      <c r="M137">
        <f>M136*(1-(M$1+M$5))^($A137-$A136)*(1+2*(E137/E136-1))</f>
        <v>65620259581.060066</v>
      </c>
    </row>
    <row r="138" spans="1:13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(I$1+I$5))^($A138-$A137)*(1+1.5*(E138/E137-1))</f>
        <v>1741668127.9110363</v>
      </c>
      <c r="K138">
        <f>ROW()</f>
        <v>138</v>
      </c>
      <c r="L138">
        <f>B138/C138</f>
        <v>0.89639037433155078</v>
      </c>
      <c r="M138">
        <f>M137*(1-(M$1+M$5))^($A138-$A137)*(1+2*(E138/E137-1))</f>
        <v>66969507281.183777</v>
      </c>
    </row>
    <row r="139" spans="1:13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(I$1+I$5))^($A139-$A138)*(1+1.5*(E139/E138-1))</f>
        <v>1744264612.8757167</v>
      </c>
      <c r="K139">
        <f>ROW()</f>
        <v>139</v>
      </c>
      <c r="L139">
        <f>B139/C139</f>
        <v>0.9189723320158103</v>
      </c>
      <c r="M139">
        <f>M138*(1-(M$1+M$5))^($A139-$A138)*(1+2*(E139/E138-1))</f>
        <v>67101221337.26194</v>
      </c>
    </row>
    <row r="140" spans="1:13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(I$1+I$5))^($A140-$A139)*(1+1.5*(E140/E139-1))</f>
        <v>1691374331.1317062</v>
      </c>
      <c r="K140">
        <f>ROW()</f>
        <v>140</v>
      </c>
      <c r="L140">
        <f>B140/C140</f>
        <v>0.90586630286493852</v>
      </c>
      <c r="M140">
        <f>M139*(1-(M$1+M$5))^($A140-$A139)*(1+2*(E140/E139-1))</f>
        <v>64386990375.462502</v>
      </c>
    </row>
    <row r="141" spans="1:13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(I$1+I$5))^($A141-$A140)*(1+1.5*(E141/E140-1))</f>
        <v>1743224890.0866425</v>
      </c>
      <c r="K141">
        <f>ROW()</f>
        <v>141</v>
      </c>
      <c r="L141">
        <f>B141/C141</f>
        <v>0.92889173606662401</v>
      </c>
      <c r="M141">
        <f>M140*(1-(M$1+M$5))^($A141-$A140)*(1+2*(E141/E140-1))</f>
        <v>67017366344.348869</v>
      </c>
    </row>
    <row r="142" spans="1:13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(I$1+I$5))^($A142-$A141)*(1+1.5*(E142/E141-1))</f>
        <v>1790226054.7987134</v>
      </c>
      <c r="K142">
        <f>ROW()</f>
        <v>142</v>
      </c>
      <c r="L142">
        <f>B142/C142</f>
        <v>0.93420235878336444</v>
      </c>
      <c r="M142">
        <f>M141*(1-(M$1+M$5))^($A142-$A141)*(1+2*(E142/E141-1))</f>
        <v>69425153512.044067</v>
      </c>
    </row>
    <row r="143" spans="1:13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(I$1+I$5))^($A143-$A142)*(1+1.5*(E143/E142-1))</f>
        <v>1790001955.8952718</v>
      </c>
      <c r="K143">
        <f>ROW()</f>
        <v>143</v>
      </c>
      <c r="L143">
        <f>B143/C143</f>
        <v>0.92110206637445213</v>
      </c>
      <c r="M143">
        <f>M142*(1-(M$1+M$5))^($A143-$A142)*(1+2*(E143/E142-1))</f>
        <v>69409211214.878189</v>
      </c>
    </row>
    <row r="144" spans="1:13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(I$1+I$5))^($A144-$A143)*(1+1.5*(E144/E143-1))</f>
        <v>1845755021.0122707</v>
      </c>
      <c r="K144">
        <f>ROW()</f>
        <v>144</v>
      </c>
      <c r="L144">
        <f>B144/C144</f>
        <v>0.93886462882096067</v>
      </c>
      <c r="M144">
        <f>M143*(1-(M$1+M$5))^($A144-$A143)*(1+2*(E144/E143-1))</f>
        <v>72290201889.750916</v>
      </c>
    </row>
    <row r="145" spans="1:13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(I$1+I$5))^($A145-$A144)*(1+1.5*(E145/E144-1))</f>
        <v>1849204628.9881294</v>
      </c>
      <c r="K145">
        <f>ROW()</f>
        <v>145</v>
      </c>
      <c r="L145">
        <f>B145/C145</f>
        <v>0.93738601823708212</v>
      </c>
      <c r="M145">
        <f>M144*(1-(M$1+M$5))^($A145-$A144)*(1+2*(E145/E144-1))</f>
        <v>72468827236.782852</v>
      </c>
    </row>
    <row r="146" spans="1:13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(I$1+I$5))^($A146-$A145)*(1+1.5*(E146/E145-1))</f>
        <v>1902971451.9524374</v>
      </c>
      <c r="K146">
        <f>ROW()</f>
        <v>146</v>
      </c>
      <c r="L146">
        <f>B146/C146</f>
        <v>0.96420187793427237</v>
      </c>
      <c r="M146">
        <f>M145*(1-(M$1+M$5))^($A146-$A145)*(1+2*(E146/E145-1))</f>
        <v>75276681408.3694</v>
      </c>
    </row>
    <row r="147" spans="1:13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(I$1+I$5))^($A147-$A146)*(1+1.5*(E147/E146-1))</f>
        <v>1849375985.9557271</v>
      </c>
      <c r="K147">
        <f>ROW()</f>
        <v>147</v>
      </c>
      <c r="L147">
        <f>B147/C147</f>
        <v>0.92782233189389252</v>
      </c>
      <c r="M147">
        <f>M146*(1-(M$1+M$5))^($A147-$A146)*(1+2*(E147/E146-1))</f>
        <v>72448375929.524643</v>
      </c>
    </row>
    <row r="148" spans="1:13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(I$1+I$5))^($A148-$A147)*(1+1.5*(E148/E147-1))</f>
        <v>1762078831.0479126</v>
      </c>
      <c r="K148">
        <f>ROW()</f>
        <v>148</v>
      </c>
      <c r="L148">
        <f>B148/C148</f>
        <v>0.93456162642947904</v>
      </c>
      <c r="M148">
        <f>M147*(1-(M$1+M$5))^($A148-$A147)*(1+2*(E148/E147-1))</f>
        <v>67884397390.056175</v>
      </c>
    </row>
    <row r="149" spans="1:13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(I$1+I$5))^($A149-$A148)*(1+1.5*(E149/E148-1))</f>
        <v>1785701843.5942731</v>
      </c>
      <c r="K149">
        <f>ROW()</f>
        <v>149</v>
      </c>
      <c r="L149">
        <f>B149/C149</f>
        <v>0.95037688442211066</v>
      </c>
      <c r="M149">
        <f>M148*(1-(M$1+M$5))^($A149-$A148)*(1+2*(E149/E148-1))</f>
        <v>69096389390.448776</v>
      </c>
    </row>
    <row r="150" spans="1:13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(I$1+I$5))^($A150-$A149)*(1+1.5*(E150/E149-1))</f>
        <v>1859852518.626369</v>
      </c>
      <c r="K150">
        <f>ROW()</f>
        <v>150</v>
      </c>
      <c r="L150">
        <f>B150/C150</f>
        <v>0.93161856963613554</v>
      </c>
      <c r="M150">
        <f>M149*(1-(M$1+M$5))^($A150-$A149)*(1+2*(E150/E149-1))</f>
        <v>72920458217.173004</v>
      </c>
    </row>
    <row r="151" spans="1:13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(I$1+I$5))^($A151-$A150)*(1+1.5*(E151/E150-1))</f>
        <v>1745999634.5223846</v>
      </c>
      <c r="K151">
        <f>ROW()</f>
        <v>151</v>
      </c>
      <c r="L151">
        <f>B151/C151</f>
        <v>0.93927648578811362</v>
      </c>
      <c r="M151">
        <f>M150*(1-(M$1+M$5))^($A151-$A150)*(1+2*(E151/E150-1))</f>
        <v>66967203700.119682</v>
      </c>
    </row>
    <row r="152" spans="1:13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(I$1+I$5))^($A152-$A151)*(1+1.5*(E152/E151-1))</f>
        <v>1799080666.3936067</v>
      </c>
      <c r="K152">
        <f>ROW()</f>
        <v>152</v>
      </c>
      <c r="L152">
        <f>B152/C152</f>
        <v>0.95499999999999996</v>
      </c>
      <c r="M152">
        <f>M151*(1-(M$1+M$5))^($A152-$A151)*(1+2*(E152/E151-1))</f>
        <v>69680276881.916901</v>
      </c>
    </row>
    <row r="153" spans="1:13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(I$1+I$5))^($A153-$A152)*(1+1.5*(E153/E152-1))</f>
        <v>1870410439.1538086</v>
      </c>
      <c r="K153">
        <f>ROW()</f>
        <v>153</v>
      </c>
      <c r="L153">
        <f>B153/C153</f>
        <v>0.99939722724532842</v>
      </c>
      <c r="M153">
        <f>M152*(1-(M$1+M$5))^($A153-$A152)*(1+2*(E153/E152-1))</f>
        <v>73359207745.437897</v>
      </c>
    </row>
    <row r="154" spans="1:13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(I$1+I$5))^($A154-$A153)*(1+1.5*(E154/E153-1))</f>
        <v>1810651203.1997707</v>
      </c>
      <c r="K154">
        <f>ROW()</f>
        <v>154</v>
      </c>
      <c r="L154">
        <f>B154/C154</f>
        <v>0.9832033593281343</v>
      </c>
      <c r="M154">
        <f>M153*(1-(M$1+M$5))^($A154-$A153)*(1+2*(E154/E153-1))</f>
        <v>70232666384.397644</v>
      </c>
    </row>
    <row r="155" spans="1:13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(I$1+I$5))^($A155-$A154)*(1+1.5*(E155/E154-1))</f>
        <v>1813551129.8728371</v>
      </c>
      <c r="K155">
        <f>ROW()</f>
        <v>155</v>
      </c>
      <c r="L155">
        <f>B155/C155</f>
        <v>0.98372966207759704</v>
      </c>
      <c r="M155">
        <f>M154*(1-(M$1+M$5))^($A155-$A154)*(1+2*(E155/E154-1))</f>
        <v>70381172836.188278</v>
      </c>
    </row>
    <row r="156" spans="1:13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(I$1+I$5))^($A156-$A155)*(1+1.5*(E156/E155-1))</f>
        <v>1777281177.167028</v>
      </c>
      <c r="K156">
        <f>ROW()</f>
        <v>156</v>
      </c>
      <c r="L156">
        <f>B156/C156</f>
        <v>0.98653846153846159</v>
      </c>
      <c r="M156">
        <f>M155*(1-(M$1+M$5))^($A156-$A155)*(1+2*(E156/E155-1))</f>
        <v>68502970250.256927</v>
      </c>
    </row>
    <row r="157" spans="1:13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(I$1+I$5))^($A157-$A156)*(1+1.5*(E157/E156-1))</f>
        <v>1778259027.9134877</v>
      </c>
      <c r="K157">
        <f>ROW()</f>
        <v>157</v>
      </c>
      <c r="L157">
        <f>B157/C157</f>
        <v>1.0137071651090341</v>
      </c>
      <c r="M157">
        <f>M156*(1-(M$1+M$5))^($A157-$A156)*(1+2*(E157/E156-1))</f>
        <v>68551789696.440834</v>
      </c>
    </row>
    <row r="158" spans="1:13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(I$1+I$5))^($A158-$A157)*(1+1.5*(E158/E157-1))</f>
        <v>1795294239.4612913</v>
      </c>
      <c r="K158">
        <f>ROW()</f>
        <v>158</v>
      </c>
      <c r="L158">
        <f>B158/C158</f>
        <v>1.0162398500936913</v>
      </c>
      <c r="M158">
        <f>M157*(1-(M$1+M$5))^($A158-$A157)*(1+2*(E158/E157-1))</f>
        <v>69423034112.842575</v>
      </c>
    </row>
    <row r="159" spans="1:13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(I$1+I$5))^($A159-$A158)*(1+1.5*(E159/E158-1))</f>
        <v>1719486534.2386143</v>
      </c>
      <c r="K159">
        <f>ROW()</f>
        <v>159</v>
      </c>
      <c r="L159">
        <f>B159/C159</f>
        <v>1.0156936597614563</v>
      </c>
      <c r="M159">
        <f>M158*(1-(M$1+M$5))^($A159-$A158)*(1+2*(E159/E158-1))</f>
        <v>65513087155.228905</v>
      </c>
    </row>
    <row r="160" spans="1:13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(I$1+I$5))^($A160-$A159)*(1+1.5*(E160/E159-1))</f>
        <v>1591505876.6436443</v>
      </c>
      <c r="K160">
        <f>ROW()</f>
        <v>160</v>
      </c>
      <c r="L160">
        <f>B160/C160</f>
        <v>0.95575221238938046</v>
      </c>
      <c r="M160">
        <f>M159*(1-(M$1+M$5))^($A160-$A159)*(1+2*(E160/E159-1))</f>
        <v>59010391862.168358</v>
      </c>
    </row>
    <row r="161" spans="1:13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(I$1+I$5))^($A161-$A160)*(1+1.5*(E161/E160-1))</f>
        <v>1504283382.1114051</v>
      </c>
      <c r="K161">
        <f>ROW()</f>
        <v>161</v>
      </c>
      <c r="L161">
        <f>B161/C161</f>
        <v>0.91128506196999348</v>
      </c>
      <c r="M161">
        <f>M160*(1-(M$1+M$5))^($A161-$A160)*(1+2*(E161/E160-1))</f>
        <v>54697174934.607353</v>
      </c>
    </row>
    <row r="162" spans="1:13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(I$1+I$5))^($A162-$A161)*(1+1.5*(E162/E161-1))</f>
        <v>1490916983.8503258</v>
      </c>
      <c r="K162">
        <f>ROW()</f>
        <v>162</v>
      </c>
      <c r="L162">
        <f>B162/C162</f>
        <v>0.9685094471658503</v>
      </c>
      <c r="M162">
        <f>M161*(1-(M$1+M$5))^($A162-$A161)*(1+2*(E162/E161-1))</f>
        <v>54048026702.88353</v>
      </c>
    </row>
    <row r="163" spans="1:13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(I$1+I$5))^($A163-$A162)*(1+1.5*(E163/E162-1))</f>
        <v>1511175992.8417945</v>
      </c>
      <c r="K163">
        <f>ROW()</f>
        <v>163</v>
      </c>
      <c r="L163">
        <f>B163/C163</f>
        <v>0.95899930507296738</v>
      </c>
      <c r="M163">
        <f>M162*(1-(M$1+M$5))^($A163-$A162)*(1+2*(E163/E162-1))</f>
        <v>55023791785.946457</v>
      </c>
    </row>
    <row r="164" spans="1:13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(I$1+I$5))^($A164-$A163)*(1+1.5*(E164/E163-1))</f>
        <v>1490525631.6353383</v>
      </c>
      <c r="K164">
        <f>ROW()</f>
        <v>164</v>
      </c>
      <c r="L164">
        <f>B164/C164</f>
        <v>0.95845070422535217</v>
      </c>
      <c r="M164">
        <f>M163*(1-(M$1+M$5))^($A164-$A163)*(1+2*(E164/E163-1))</f>
        <v>54020124869.695694</v>
      </c>
    </row>
    <row r="165" spans="1:13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(I$1+I$5))^($A165-$A164)*(1+1.5*(E165/E164-1))</f>
        <v>1433589628.9133024</v>
      </c>
      <c r="K165">
        <f>ROW()</f>
        <v>165</v>
      </c>
      <c r="L165">
        <f>B165/C165</f>
        <v>0.93830703012912486</v>
      </c>
      <c r="M165">
        <f>M164*(1-(M$1+M$5))^($A165-$A164)*(1+2*(E165/E164-1))</f>
        <v>51267736762.761444</v>
      </c>
    </row>
    <row r="166" spans="1:13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(I$1+I$5))^($A166-$A165)*(1+1.5*(E166/E165-1))</f>
        <v>1390936615.0366321</v>
      </c>
      <c r="K166">
        <f>ROW()</f>
        <v>166</v>
      </c>
      <c r="L166">
        <f>B166/C166</f>
        <v>0.94698620188816263</v>
      </c>
      <c r="M166">
        <f>M165*(1-(M$1+M$5))^($A166-$A165)*(1+2*(E166/E165-1))</f>
        <v>49232915888.224388</v>
      </c>
    </row>
    <row r="167" spans="1:13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(I$1+I$5))^($A167-$A166)*(1+1.5*(E167/E166-1))</f>
        <v>1392808995.7328036</v>
      </c>
      <c r="K167">
        <f>ROW()</f>
        <v>167</v>
      </c>
      <c r="L167">
        <f>B167/C167</f>
        <v>0.9555555555555556</v>
      </c>
      <c r="M167">
        <f>M166*(1-(M$1+M$5))^($A167-$A166)*(1+2*(E167/E166-1))</f>
        <v>49320249291.247742</v>
      </c>
    </row>
    <row r="168" spans="1:13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(I$1+I$5))^($A168-$A167)*(1+1.5*(E168/E167-1))</f>
        <v>1395980853.5447857</v>
      </c>
      <c r="K168">
        <f>ROW()</f>
        <v>168</v>
      </c>
      <c r="L168">
        <f>B168/C168</f>
        <v>0.95845272206303722</v>
      </c>
      <c r="M168">
        <f>M167*(1-(M$1+M$5))^($A168-$A167)*(1+2*(E168/E167-1))</f>
        <v>49466900794.384796</v>
      </c>
    </row>
    <row r="169" spans="1:13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(I$1+I$5))^($A169-$A168)*(1+1.5*(E169/E168-1))</f>
        <v>1412635252.4790421</v>
      </c>
      <c r="K169">
        <f>ROW()</f>
        <v>169</v>
      </c>
      <c r="L169">
        <f>B169/C169</f>
        <v>0.93356890459363961</v>
      </c>
      <c r="M169">
        <f>M168*(1-(M$1+M$5))^($A169-$A168)*(1+2*(E169/E168-1))</f>
        <v>50252717207.8508</v>
      </c>
    </row>
    <row r="170" spans="1:13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(I$1+I$5))^($A170-$A169)*(1+1.5*(E170/E169-1))</f>
        <v>1441000313.8582048</v>
      </c>
      <c r="K170">
        <f>ROW()</f>
        <v>170</v>
      </c>
      <c r="L170">
        <f>B170/C170</f>
        <v>0.94559770937723697</v>
      </c>
      <c r="M170">
        <f>M169*(1-(M$1+M$5))^($A170-$A169)*(1+2*(E170/E169-1))</f>
        <v>51597035512.871117</v>
      </c>
    </row>
    <row r="171" spans="1:13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(I$1+I$5))^($A171-$A170)*(1+1.5*(E171/E170-1))</f>
        <v>1440986496.0469761</v>
      </c>
      <c r="K171">
        <f>ROW()</f>
        <v>171</v>
      </c>
      <c r="L171">
        <f>B171/C171</f>
        <v>0.94126178390137794</v>
      </c>
      <c r="M171">
        <f>M170*(1-(M$1+M$5))^($A171-$A170)*(1+2*(E171/E170-1))</f>
        <v>51595296763.4552</v>
      </c>
    </row>
    <row r="172" spans="1:13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(I$1+I$5))^($A172-$A171)*(1+1.5*(E172/E171-1))</f>
        <v>1440558993.9327841</v>
      </c>
      <c r="K172">
        <f>ROW()</f>
        <v>172</v>
      </c>
      <c r="L172">
        <f>B172/C172</f>
        <v>0.93815149409312015</v>
      </c>
      <c r="M172">
        <f>M171*(1-(M$1+M$5))^($A172-$A171)*(1+2*(E172/E171-1))</f>
        <v>51573808957.084915</v>
      </c>
    </row>
    <row r="173" spans="1:13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(I$1+I$5))^($A173-$A172)*(1+1.5*(E173/E172-1))</f>
        <v>1380205599.8619747</v>
      </c>
      <c r="K173">
        <f>ROW()</f>
        <v>173</v>
      </c>
      <c r="L173">
        <f>B173/C173</f>
        <v>0.94258720930232565</v>
      </c>
      <c r="M173">
        <f>M172*(1-(M$1+M$5))^($A173-$A172)*(1+2*(E173/E172-1))</f>
        <v>48689812560.092064</v>
      </c>
    </row>
    <row r="174" spans="1:13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(I$1+I$5))^($A174-$A173)*(1+1.5*(E174/E173-1))</f>
        <v>1383625476.599334</v>
      </c>
      <c r="K174">
        <f>ROW()</f>
        <v>174</v>
      </c>
      <c r="L174">
        <f>B174/C174</f>
        <v>0.92684711046086321</v>
      </c>
      <c r="M174">
        <f>M173*(1-(M$1+M$5))^($A174-$A173)*(1+2*(E174/E173-1))</f>
        <v>48849648717.048187</v>
      </c>
    </row>
    <row r="175" spans="1:13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(I$1+I$5))^($A175-$A174)*(1+1.5*(E175/E174-1))</f>
        <v>1364265636.7514138</v>
      </c>
      <c r="K175">
        <f>ROW()</f>
        <v>175</v>
      </c>
      <c r="L175">
        <f>B175/C175</f>
        <v>0.92240754169688188</v>
      </c>
      <c r="M175">
        <f>M174*(1-(M$1+M$5))^($A175-$A174)*(1+2*(E175/E174-1))</f>
        <v>47937302859.693405</v>
      </c>
    </row>
    <row r="176" spans="1:13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(I$1+I$5))^($A176-$A175)*(1+1.5*(E176/E175-1))</f>
        <v>1319220622.3874223</v>
      </c>
      <c r="K176">
        <f>ROW()</f>
        <v>176</v>
      </c>
      <c r="L176">
        <f>B176/C176</f>
        <v>0.9247467438494934</v>
      </c>
      <c r="M176">
        <f>M175*(1-(M$1+M$5))^($A176-$A175)*(1+2*(E176/E175-1))</f>
        <v>45825022189.716034</v>
      </c>
    </row>
    <row r="177" spans="1:13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(I$1+I$5))^($A177-$A176)*(1+1.5*(E177/E176-1))</f>
        <v>1351170160.1672788</v>
      </c>
      <c r="K177">
        <f>ROW()</f>
        <v>177</v>
      </c>
      <c r="L177">
        <f>B177/C177</f>
        <v>0.93464511595221367</v>
      </c>
      <c r="M177">
        <f>M176*(1-(M$1+M$5))^($A177-$A176)*(1+2*(E177/E176-1))</f>
        <v>47301790874.172485</v>
      </c>
    </row>
    <row r="178" spans="1:13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(I$1+I$5))^($A178-$A177)*(1+1.5*(E178/E177-1))</f>
        <v>1367626211.2737069</v>
      </c>
      <c r="K178">
        <f>ROW()</f>
        <v>178</v>
      </c>
      <c r="L178">
        <f>B178/C178</f>
        <v>0.92782060266292932</v>
      </c>
      <c r="M178">
        <f>M177*(1-(M$1+M$5))^($A178-$A177)*(1+2*(E178/E177-1))</f>
        <v>48068908109.980453</v>
      </c>
    </row>
    <row r="179" spans="1:13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(I$1+I$5))^($A179-$A178)*(1+1.5*(E179/E178-1))</f>
        <v>1341215023.8705263</v>
      </c>
      <c r="K179">
        <f>ROW()</f>
        <v>179</v>
      </c>
      <c r="L179">
        <f>B179/C179</f>
        <v>0.93781634128705715</v>
      </c>
      <c r="M179">
        <f>M178*(1-(M$1+M$5))^($A179-$A178)*(1+2*(E179/E178-1))</f>
        <v>46830209535.397881</v>
      </c>
    </row>
    <row r="180" spans="1:13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(I$1+I$5))^($A180-$A179)*(1+1.5*(E180/E179-1))</f>
        <v>1337232484.0263116</v>
      </c>
      <c r="K180">
        <f>ROW()</f>
        <v>180</v>
      </c>
      <c r="L180">
        <f>B180/C180</f>
        <v>0.93314162473040985</v>
      </c>
      <c r="M180">
        <f>M179*(1-(M$1+M$5))^($A180-$A179)*(1+2*(E180/E179-1))</f>
        <v>46643827435.738068</v>
      </c>
    </row>
    <row r="181" spans="1:13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(I$1+I$5))^($A181-$A180)*(1+1.5*(E181/E180-1))</f>
        <v>1362947258.0904841</v>
      </c>
      <c r="K181">
        <f>ROW()</f>
        <v>181</v>
      </c>
      <c r="L181">
        <f>B181/C181</f>
        <v>0.9296987087517935</v>
      </c>
      <c r="M181">
        <f>M180*(1-(M$1+M$5))^($A181-$A180)*(1+2*(E181/E180-1))</f>
        <v>47838761240.621758</v>
      </c>
    </row>
    <row r="182" spans="1:13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(I$1+I$5))^($A182-$A181)*(1+1.5*(E182/E181-1))</f>
        <v>1245535240.391567</v>
      </c>
      <c r="K182">
        <f>ROW()</f>
        <v>182</v>
      </c>
      <c r="L182">
        <f>B182/C182</f>
        <v>0.94012829650748397</v>
      </c>
      <c r="M182">
        <f>M181*(1-(M$1+M$5))^($A182-$A181)*(1+2*(E182/E181-1))</f>
        <v>42341353829.774849</v>
      </c>
    </row>
    <row r="183" spans="1:13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(I$1+I$5))^($A183-$A182)*(1+1.5*(E183/E182-1))</f>
        <v>1293867878.0578659</v>
      </c>
      <c r="K183">
        <f>ROW()</f>
        <v>183</v>
      </c>
      <c r="L183">
        <f>B183/C183</f>
        <v>0.94406077348066297</v>
      </c>
      <c r="M183">
        <f>M182*(1-(M$1+M$5))^($A183-$A182)*(1+2*(E183/E182-1))</f>
        <v>44531140954.235558</v>
      </c>
    </row>
    <row r="184" spans="1:13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(I$1+I$5))^($A184-$A183)*(1+1.5*(E184/E183-1))</f>
        <v>1254101625.5906959</v>
      </c>
      <c r="K184">
        <f>ROW()</f>
        <v>184</v>
      </c>
      <c r="L184">
        <f>B184/C184</f>
        <v>0.9102829537612146</v>
      </c>
      <c r="M184">
        <f>M183*(1-(M$1+M$5))^($A184-$A183)*(1+2*(E184/E183-1))</f>
        <v>42705403135.79155</v>
      </c>
    </row>
    <row r="185" spans="1:13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(I$1+I$5))^($A185-$A184)*(1+1.5*(E185/E184-1))</f>
        <v>1233552733.3218346</v>
      </c>
      <c r="K185">
        <f>ROW()</f>
        <v>185</v>
      </c>
      <c r="L185">
        <f>B185/C185</f>
        <v>0.89631176061238704</v>
      </c>
      <c r="M185">
        <f>M184*(1-(M$1+M$5))^($A185-$A184)*(1+2*(E185/E184-1))</f>
        <v>41771541953.88726</v>
      </c>
    </row>
    <row r="186" spans="1:13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(I$1+I$5))^($A186-$A185)*(1+1.5*(E186/E185-1))</f>
        <v>1224086752.8826621</v>
      </c>
      <c r="K186">
        <f>ROW()</f>
        <v>186</v>
      </c>
      <c r="L186">
        <f>B186/C186</f>
        <v>0.88981868898186889</v>
      </c>
      <c r="M186">
        <f>M185*(1-(M$1+M$5))^($A186-$A185)*(1+2*(E186/E185-1))</f>
        <v>41343285940.974236</v>
      </c>
    </row>
    <row r="187" spans="1:13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(I$1+I$5))^($A187-$A186)*(1+1.5*(E187/E186-1))</f>
        <v>1182711770.0370643</v>
      </c>
      <c r="K187">
        <f>ROW()</f>
        <v>187</v>
      </c>
      <c r="L187">
        <f>B187/C187</f>
        <v>0.86842105263157887</v>
      </c>
      <c r="M187">
        <f>M186*(1-(M$1+M$5))^($A187-$A186)*(1+2*(E187/E186-1))</f>
        <v>39477584458.104797</v>
      </c>
    </row>
    <row r="188" spans="1:13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(I$1+I$5))^($A188-$A187)*(1+1.5*(E188/E187-1))</f>
        <v>1189226179.3843005</v>
      </c>
      <c r="K188">
        <f>ROW()</f>
        <v>188</v>
      </c>
      <c r="L188">
        <f>B188/C188</f>
        <v>0.88649025069637888</v>
      </c>
      <c r="M188">
        <f>M187*(1-(M$1+M$5))^($A188-$A187)*(1+2*(E188/E187-1))</f>
        <v>39766676696.897644</v>
      </c>
    </row>
    <row r="189" spans="1:13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(I$1+I$5))^($A189-$A188)*(1+1.5*(E189/E188-1))</f>
        <v>1198443764.8809483</v>
      </c>
      <c r="K189">
        <f>ROW()</f>
        <v>189</v>
      </c>
      <c r="L189">
        <f>B189/C189</f>
        <v>0.86605890603085556</v>
      </c>
      <c r="M189">
        <f>M188*(1-(M$1+M$5))^($A189-$A188)*(1+2*(E189/E188-1))</f>
        <v>40176805720.487595</v>
      </c>
    </row>
    <row r="190" spans="1:13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(I$1+I$5))^($A190-$A189)*(1+1.5*(E190/E189-1))</f>
        <v>1179600604.6595042</v>
      </c>
      <c r="K190">
        <f>ROW()</f>
        <v>190</v>
      </c>
      <c r="L190">
        <f>B190/C190</f>
        <v>0.87144886363636365</v>
      </c>
      <c r="M190">
        <f>M189*(1-(M$1+M$5))^($A190-$A189)*(1+2*(E190/E189-1))</f>
        <v>39333717940.568634</v>
      </c>
    </row>
    <row r="191" spans="1:13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(I$1+I$5))^($A191-$A190)*(1+1.5*(E191/E190-1))</f>
        <v>1181864596.250176</v>
      </c>
      <c r="K191">
        <f>ROW()</f>
        <v>191</v>
      </c>
      <c r="L191">
        <f>B191/C191</f>
        <v>0.84154929577464788</v>
      </c>
      <c r="M191">
        <f>M190*(1-(M$1+M$5))^($A191-$A190)*(1+2*(E191/E190-1))</f>
        <v>39433549807.836205</v>
      </c>
    </row>
    <row r="192" spans="1:13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(I$1+I$5))^($A192-$A191)*(1+1.5*(E192/E191-1))</f>
        <v>1178095313.5322583</v>
      </c>
      <c r="K192">
        <f>ROW()</f>
        <v>192</v>
      </c>
      <c r="L192">
        <f>B192/C192</f>
        <v>0.84019886363636365</v>
      </c>
      <c r="M192">
        <f>M191*(1-(M$1+M$5))^($A192-$A191)*(1+2*(E192/E191-1))</f>
        <v>39263402361.526207</v>
      </c>
    </row>
    <row r="193" spans="1:13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(I$1+I$5))^($A193-$A192)*(1+1.5*(E193/E192-1))</f>
        <v>1143278750.7542007</v>
      </c>
      <c r="K193">
        <f>ROW()</f>
        <v>193</v>
      </c>
      <c r="L193">
        <f>B193/C193</f>
        <v>0.82855093256814927</v>
      </c>
      <c r="M193">
        <f>M192*(1-(M$1+M$5))^($A193-$A192)*(1+2*(E193/E192-1))</f>
        <v>37715469555.836731</v>
      </c>
    </row>
    <row r="194" spans="1:13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(I$1+I$5))^($A194-$A193)*(1+1.5*(E194/E193-1))</f>
        <v>1147078655.0822232</v>
      </c>
      <c r="K194">
        <f>ROW()</f>
        <v>194</v>
      </c>
      <c r="L194">
        <f>B194/C194</f>
        <v>0.81844174410293058</v>
      </c>
      <c r="M194">
        <f>M193*(1-(M$1+M$5))^($A194-$A193)*(1+2*(E194/E193-1))</f>
        <v>37881816141.561035</v>
      </c>
    </row>
    <row r="195" spans="1:13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(I$1+I$5))^($A195-$A194)*(1+1.5*(E195/E194-1))</f>
        <v>1136938167.51301</v>
      </c>
      <c r="K195">
        <f>ROW()</f>
        <v>195</v>
      </c>
      <c r="L195">
        <f>B195/C195</f>
        <v>0.81141618497109835</v>
      </c>
      <c r="M195">
        <f>M194*(1-(M$1+M$5))^($A195-$A194)*(1+2*(E195/E194-1))</f>
        <v>37434520574.473473</v>
      </c>
    </row>
    <row r="196" spans="1:13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(I$1+I$5))^($A196-$A195)*(1+1.5*(E196/E195-1))</f>
        <v>1138989376.2667027</v>
      </c>
      <c r="K196">
        <f>ROW()</f>
        <v>196</v>
      </c>
      <c r="L196">
        <f>B196/C196</f>
        <v>0.86099290780141846</v>
      </c>
      <c r="M196">
        <f>M195*(1-(M$1+M$5))^($A196-$A195)*(1+2*(E196/E195-1))</f>
        <v>37521430488.84343</v>
      </c>
    </row>
    <row r="197" spans="1:13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(I$1+I$5))^($A197-$A196)*(1+1.5*(E197/E196-1))</f>
        <v>1138978454.4507658</v>
      </c>
      <c r="K197">
        <f>ROW()</f>
        <v>197</v>
      </c>
      <c r="L197">
        <f>B197/C197</f>
        <v>0.86268871315600282</v>
      </c>
      <c r="M197">
        <f>M196*(1-(M$1+M$5))^($A197-$A196)*(1+2*(E197/E196-1))</f>
        <v>37520166068.035172</v>
      </c>
    </row>
    <row r="198" spans="1:13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(I$1+I$5))^($A198-$A197)*(1+1.5*(E198/E197-1))</f>
        <v>1138829103.0744202</v>
      </c>
      <c r="K198">
        <f>ROW()</f>
        <v>198</v>
      </c>
      <c r="L198">
        <f>B198/C198</f>
        <v>0.83059328091493922</v>
      </c>
      <c r="M198">
        <f>M197*(1-(M$1+M$5))^($A198-$A197)*(1+2*(E198/E197-1))</f>
        <v>37512821646.465904</v>
      </c>
    </row>
    <row r="199" spans="1:13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(I$1+I$5))^($A199-$A198)*(1+1.5*(E199/E198-1))</f>
        <v>1146942466.3128679</v>
      </c>
      <c r="K199">
        <f>ROW()</f>
        <v>199</v>
      </c>
      <c r="L199">
        <f>B199/C199</f>
        <v>0.87832167832167829</v>
      </c>
      <c r="M199">
        <f>M198*(1-(M$1+M$5))^($A199-$A198)*(1+2*(E199/E198-1))</f>
        <v>37868365457.008926</v>
      </c>
    </row>
    <row r="200" spans="1:13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(I$1+I$5))^($A200-$A199)*(1+1.5*(E200/E199-1))</f>
        <v>1150226499.5940983</v>
      </c>
      <c r="K200">
        <f>ROW()</f>
        <v>200</v>
      </c>
      <c r="L200">
        <f>B200/C200</f>
        <v>0.91277472527472514</v>
      </c>
      <c r="M200">
        <f>M199*(1-(M$1+M$5))^($A200-$A199)*(1+2*(E200/E199-1))</f>
        <v>38012141018.756218</v>
      </c>
    </row>
    <row r="201" spans="1:13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(I$1+I$5))^($A201-$A200)*(1+1.5*(E201/E200-1))</f>
        <v>1180202581.044349</v>
      </c>
      <c r="K201">
        <f>ROW()</f>
        <v>201</v>
      </c>
      <c r="L201">
        <f>B201/C201</f>
        <v>0.93430656934306566</v>
      </c>
      <c r="M201">
        <f>M200*(1-(M$1+M$5))^($A201-$A200)*(1+2*(E201/E200-1))</f>
        <v>39330507761.93499</v>
      </c>
    </row>
    <row r="202" spans="1:13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(I$1+I$5))^($A202-$A201)*(1+1.5*(E202/E201-1))</f>
        <v>1201744998.6058302</v>
      </c>
      <c r="K202">
        <f>ROW()</f>
        <v>202</v>
      </c>
      <c r="L202">
        <f>B202/C202</f>
        <v>0.92890365448504986</v>
      </c>
      <c r="M202">
        <f>M201*(1-(M$1+M$5))^($A202-$A201)*(1+2*(E202/E201-1))</f>
        <v>40286869812.223595</v>
      </c>
    </row>
    <row r="203" spans="1:13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(I$1+I$5))^($A203-$A202)*(1+1.5*(E203/E202-1))</f>
        <v>1196786384.8754311</v>
      </c>
      <c r="K203">
        <f>ROW()</f>
        <v>203</v>
      </c>
      <c r="L203">
        <f>B203/C203</f>
        <v>0.92636423405654167</v>
      </c>
      <c r="M203">
        <f>M202*(1-(M$1+M$5))^($A203-$A202)*(1+2*(E203/E202-1))</f>
        <v>40064391555.249405</v>
      </c>
    </row>
    <row r="204" spans="1:13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(I$1+I$5))^($A204-$A203)*(1+1.5*(E204/E203-1))</f>
        <v>1161243384.7696614</v>
      </c>
      <c r="K204">
        <f>ROW()</f>
        <v>204</v>
      </c>
      <c r="L204">
        <f>B204/C204</f>
        <v>0.93077450308430432</v>
      </c>
      <c r="M204">
        <f>M203*(1-(M$1+M$5))^($A204-$A203)*(1+2*(E204/E203-1))</f>
        <v>38477111442.430603</v>
      </c>
    </row>
    <row r="205" spans="1:13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(I$1+I$5))^($A205-$A204)*(1+1.5*(E205/E204-1))</f>
        <v>1150520058.4242775</v>
      </c>
      <c r="K205">
        <f>ROW()</f>
        <v>205</v>
      </c>
      <c r="L205">
        <f>B205/C205</f>
        <v>0.92906336088154273</v>
      </c>
      <c r="M205">
        <f>M204*(1-(M$1+M$5))^($A205-$A204)*(1+2*(E205/E204-1))</f>
        <v>38002570085.822395</v>
      </c>
    </row>
    <row r="206" spans="1:13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(I$1+I$5))^($A206-$A205)*(1+1.5*(E206/E205-1))</f>
        <v>1132021406.4901707</v>
      </c>
      <c r="K206">
        <f>ROW()</f>
        <v>206</v>
      </c>
      <c r="L206">
        <f>B206/C206</f>
        <v>0.92452830188679247</v>
      </c>
      <c r="M206">
        <f>M205*(1-(M$1+M$5))^($A206-$A205)*(1+2*(E206/E205-1))</f>
        <v>37185544984.612053</v>
      </c>
    </row>
    <row r="207" spans="1:13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(I$1+I$5))^($A207-$A206)*(1+1.5*(E207/E206-1))</f>
        <v>1147527840.8870018</v>
      </c>
      <c r="K207">
        <f>ROW()</f>
        <v>207</v>
      </c>
      <c r="L207">
        <f>B207/C207</f>
        <v>0.91980474198047413</v>
      </c>
      <c r="M207">
        <f>M206*(1-(M$1+M$5))^($A207-$A206)*(1+2*(E207/E206-1))</f>
        <v>37863907948.56292</v>
      </c>
    </row>
    <row r="208" spans="1:13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(I$1+I$5))^($A208-$A207)*(1+1.5*(E208/E207-1))</f>
        <v>1093876378.3305633</v>
      </c>
      <c r="K208">
        <f>ROW()</f>
        <v>208</v>
      </c>
      <c r="L208">
        <f>B208/C208</f>
        <v>0.90100430416068877</v>
      </c>
      <c r="M208">
        <f>M207*(1-(M$1+M$5))^($A208-$A207)*(1+2*(E208/E207-1))</f>
        <v>35502789832.769272</v>
      </c>
    </row>
    <row r="209" spans="1:13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(I$1+I$5))^($A209-$A208)*(1+1.5*(E209/E208-1))</f>
        <v>1096989741.2350416</v>
      </c>
      <c r="K209">
        <f>ROW()</f>
        <v>209</v>
      </c>
      <c r="L209">
        <f>B209/C209</f>
        <v>0.90295358649789026</v>
      </c>
      <c r="M209">
        <f>M208*(1-(M$1+M$5))^($A209-$A208)*(1+2*(E209/E208-1))</f>
        <v>35636773602.076019</v>
      </c>
    </row>
    <row r="210" spans="1:13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(I$1+I$5))^($A210-$A209)*(1+1.5*(E210/E209-1))</f>
        <v>1077787062.6211183</v>
      </c>
      <c r="K210">
        <f>ROW()</f>
        <v>210</v>
      </c>
      <c r="L210">
        <f>B210/C210</f>
        <v>0.89231873653984206</v>
      </c>
      <c r="M210">
        <f>M209*(1-(M$1+M$5))^($A210-$A209)*(1+2*(E210/E209-1))</f>
        <v>34804291560.826012</v>
      </c>
    </row>
    <row r="211" spans="1:13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(I$1+I$5))^($A211-$A210)*(1+1.5*(E211/E210-1))</f>
        <v>1025836795.8394012</v>
      </c>
      <c r="K211">
        <f>ROW()</f>
        <v>211</v>
      </c>
      <c r="L211">
        <f>B211/C211</f>
        <v>0.92233727810650901</v>
      </c>
      <c r="M211">
        <f>M210*(1-(M$1+M$5))^($A211-$A210)*(1+2*(E211/E210-1))</f>
        <v>32564799963.121269</v>
      </c>
    </row>
    <row r="212" spans="1:13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(I$1+I$5))^($A212-$A211)*(1+1.5*(E212/E211-1))</f>
        <v>1043903209.0274616</v>
      </c>
      <c r="K212">
        <f>ROW()</f>
        <v>212</v>
      </c>
      <c r="L212">
        <f>B212/C212</f>
        <v>0.925561797752809</v>
      </c>
      <c r="M212">
        <f>M211*(1-(M$1+M$5))^($A212-$A211)*(1+2*(E212/E211-1))</f>
        <v>33328782392.792103</v>
      </c>
    </row>
    <row r="213" spans="1:13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(I$1+I$5))^($A213-$A212)*(1+1.5*(E213/E212-1))</f>
        <v>1060839572.2185376</v>
      </c>
      <c r="K213">
        <f>ROW()</f>
        <v>213</v>
      </c>
      <c r="L213">
        <f>B213/C213</f>
        <v>0.94531784005468211</v>
      </c>
      <c r="M213">
        <f>M212*(1-(M$1+M$5))^($A213-$A212)*(1+2*(E213/E212-1))</f>
        <v>34049039508.169209</v>
      </c>
    </row>
    <row r="214" spans="1:13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(I$1+I$5))^($A214-$A213)*(1+1.5*(E214/E213-1))</f>
        <v>1093580454.0172808</v>
      </c>
      <c r="K214">
        <f>ROW()</f>
        <v>214</v>
      </c>
      <c r="L214">
        <f>B214/C214</f>
        <v>0.95351925630810086</v>
      </c>
      <c r="M214">
        <f>M213*(1-(M$1+M$5))^($A214-$A213)*(1+2*(E214/E213-1))</f>
        <v>35449442450.092979</v>
      </c>
    </row>
    <row r="215" spans="1:13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(I$1+I$5))^($A215-$A214)*(1+1.5*(E215/E214-1))</f>
        <v>1084470589.8425605</v>
      </c>
      <c r="K215">
        <f>ROW()</f>
        <v>215</v>
      </c>
      <c r="L215">
        <f>B215/C215</f>
        <v>0.93252705283259063</v>
      </c>
      <c r="M215">
        <f>M214*(1-(M$1+M$5))^($A215-$A214)*(1+2*(E215/E214-1))</f>
        <v>35053507056.966164</v>
      </c>
    </row>
    <row r="216" spans="1:13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(I$1+I$5))^($A216-$A215)*(1+1.5*(E216/E215-1))</f>
        <v>1072554764.7074721</v>
      </c>
      <c r="K216">
        <f>ROW()</f>
        <v>216</v>
      </c>
      <c r="L216">
        <f>B216/C216</f>
        <v>0.95972696245733791</v>
      </c>
      <c r="M216">
        <f>M215*(1-(M$1+M$5))^($A216-$A215)*(1+2*(E216/E215-1))</f>
        <v>34539243652.017807</v>
      </c>
    </row>
    <row r="217" spans="1:13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(I$1+I$5))^($A217-$A216)*(1+1.5*(E217/E216-1))</f>
        <v>1044364539.8584409</v>
      </c>
      <c r="K217">
        <f>ROW()</f>
        <v>217</v>
      </c>
      <c r="L217">
        <f>B217/C217</f>
        <v>0.94581280788177335</v>
      </c>
      <c r="M217">
        <f>M216*(1-(M$1+M$5))^($A217-$A216)*(1+2*(E217/E216-1))</f>
        <v>33328145736.147633</v>
      </c>
    </row>
    <row r="218" spans="1:13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(I$1+I$5))^($A218-$A217)*(1+1.5*(E218/E217-1))</f>
        <v>1024318429.8945189</v>
      </c>
      <c r="K218">
        <f>ROW()</f>
        <v>218</v>
      </c>
      <c r="L218">
        <f>B218/C218</f>
        <v>0.95595667870036105</v>
      </c>
      <c r="M218">
        <f>M217*(1-(M$1+M$5))^($A218-$A217)*(1+2*(E218/E217-1))</f>
        <v>32474510834.644417</v>
      </c>
    </row>
    <row r="219" spans="1:13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(I$1+I$5))^($A219-$A218)*(1+1.5*(E219/E218-1))</f>
        <v>1010417374.7319145</v>
      </c>
      <c r="K219">
        <f>ROW()</f>
        <v>219</v>
      </c>
      <c r="L219">
        <f>B219/C219</f>
        <v>0.95457822638788759</v>
      </c>
      <c r="M219">
        <f>M218*(1-(M$1+M$5))^($A219-$A218)*(1+2*(E219/E218-1))</f>
        <v>31886229138.352264</v>
      </c>
    </row>
    <row r="220" spans="1:13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(I$1+I$5))^($A220-$A219)*(1+1.5*(E220/E219-1))</f>
        <v>992224382.6592741</v>
      </c>
      <c r="K220">
        <f>ROW()</f>
        <v>220</v>
      </c>
      <c r="L220">
        <f>B220/C220</f>
        <v>0.95958083832335339</v>
      </c>
      <c r="M220">
        <f>M219*(1-(M$1+M$5))^($A220-$A219)*(1+2*(E220/E219-1))</f>
        <v>31118783929.353851</v>
      </c>
    </row>
    <row r="221" spans="1:13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(I$1+I$5))^($A221-$A220)*(1+1.5*(E221/E220-1))</f>
        <v>944004353.06844175</v>
      </c>
      <c r="K221">
        <f>ROW()</f>
        <v>221</v>
      </c>
      <c r="L221">
        <f>B221/C221</f>
        <v>0.93111455108359131</v>
      </c>
      <c r="M221">
        <f>M220*(1-(M$1+M$5))^($A221-$A220)*(1+2*(E221/E220-1))</f>
        <v>29101771328.759632</v>
      </c>
    </row>
    <row r="222" spans="1:13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(I$1+I$5))^($A222-$A221)*(1+1.5*(E222/E221-1))</f>
        <v>879901309.32864606</v>
      </c>
      <c r="K222">
        <f>ROW()</f>
        <v>222</v>
      </c>
      <c r="L222">
        <f>B222/C222</f>
        <v>0.94412955465587045</v>
      </c>
      <c r="M222">
        <f>M221*(1-(M$1+M$5))^($A222-$A221)*(1+2*(E222/E221-1))</f>
        <v>26466334259.605999</v>
      </c>
    </row>
    <row r="223" spans="1:13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(I$1+I$5))^($A223-$A222)*(1+1.5*(E223/E222-1))</f>
        <v>871346353.81815243</v>
      </c>
      <c r="K223">
        <f>ROW()</f>
        <v>223</v>
      </c>
      <c r="L223">
        <f>B223/C223</f>
        <v>0.94319999999999993</v>
      </c>
      <c r="M223">
        <f>M222*(1-(M$1+M$5))^($A223-$A222)*(1+2*(E223/E222-1))</f>
        <v>26122692500.170559</v>
      </c>
    </row>
    <row r="224" spans="1:13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(I$1+I$5))^($A224-$A223)*(1+1.5*(E224/E223-1))</f>
        <v>808721865.74359918</v>
      </c>
      <c r="K224">
        <f>ROW()</f>
        <v>224</v>
      </c>
      <c r="L224">
        <f>B224/C224</f>
        <v>0.91960623461853985</v>
      </c>
      <c r="M224">
        <f>M223*(1-(M$1+M$5))^($A224-$A223)*(1+2*(E224/E223-1))</f>
        <v>23618922986.328232</v>
      </c>
    </row>
    <row r="225" spans="1:13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(I$1+I$5))^($A225-$A224)*(1+1.5*(E225/E224-1))</f>
        <v>811284750.86828983</v>
      </c>
      <c r="K225">
        <f>ROW()</f>
        <v>225</v>
      </c>
      <c r="L225">
        <f>B225/C225</f>
        <v>0.93540669856459335</v>
      </c>
      <c r="M225">
        <f>M224*(1-(M$1+M$5))^($A225-$A224)*(1+2*(E225/E224-1))</f>
        <v>23717233525.176228</v>
      </c>
    </row>
    <row r="226" spans="1:13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(I$1+I$5))^($A226-$A225)*(1+1.5*(E226/E225-1))</f>
        <v>817555490.50338328</v>
      </c>
      <c r="K226">
        <f>ROW()</f>
        <v>226</v>
      </c>
      <c r="L226">
        <f>B226/C226</f>
        <v>0.95238095238095233</v>
      </c>
      <c r="M226">
        <f>M225*(1-(M$1+M$5))^($A226-$A225)*(1+2*(E226/E225-1))</f>
        <v>23961158083.042561</v>
      </c>
    </row>
    <row r="227" spans="1:13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(I$1+I$5))^($A227-$A226)*(1+1.5*(E227/E226-1))</f>
        <v>827667939.76679003</v>
      </c>
      <c r="K227">
        <f>ROW()</f>
        <v>227</v>
      </c>
      <c r="L227">
        <f>B227/C227</f>
        <v>0.95923261390887293</v>
      </c>
      <c r="M227">
        <f>M226*(1-(M$1+M$5))^($A227-$A226)*(1+2*(E227/E226-1))</f>
        <v>24355818980.595482</v>
      </c>
    </row>
    <row r="228" spans="1:13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(I$1+I$5))^($A228-$A227)*(1+1.5*(E228/E227-1))</f>
        <v>806765656.94360781</v>
      </c>
      <c r="K228">
        <f>ROW()</f>
        <v>228</v>
      </c>
      <c r="L228">
        <f>B228/C228</f>
        <v>0.93806030969845156</v>
      </c>
      <c r="M228">
        <f>M227*(1-(M$1+M$5))^($A228-$A227)*(1+2*(E228/E227-1))</f>
        <v>23535206255.843044</v>
      </c>
    </row>
    <row r="229" spans="1:13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(I$1+I$5))^($A229-$A228)*(1+1.5*(E229/E228-1))</f>
        <v>776098020.75014734</v>
      </c>
      <c r="K229">
        <f>ROW()</f>
        <v>229</v>
      </c>
      <c r="L229">
        <f>B229/C229</f>
        <v>0.95568561872909685</v>
      </c>
      <c r="M229">
        <f>M228*(1-(M$1+M$5))^($A229-$A228)*(1+2*(E229/E228-1))</f>
        <v>22341882344.65757</v>
      </c>
    </row>
    <row r="230" spans="1:13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(I$1+I$5))^($A230-$A229)*(1+1.5*(E230/E229-1))</f>
        <v>787642688.60568595</v>
      </c>
      <c r="K230">
        <f>ROW()</f>
        <v>230</v>
      </c>
      <c r="L230">
        <f>B230/C230</f>
        <v>0.95920066611157362</v>
      </c>
      <c r="M230">
        <f>M229*(1-(M$1+M$5))^($A230-$A229)*(1+2*(E230/E229-1))</f>
        <v>22783570629.514526</v>
      </c>
    </row>
    <row r="231" spans="1:13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(I$1+I$5))^($A231-$A230)*(1+1.5*(E231/E230-1))</f>
        <v>789865013.48011386</v>
      </c>
      <c r="K231">
        <f>ROW()</f>
        <v>231</v>
      </c>
      <c r="L231">
        <f>B231/C231</f>
        <v>0.96738197424892702</v>
      </c>
      <c r="M231">
        <f>M230*(1-(M$1+M$5))^($A231-$A230)*(1+2*(E231/E230-1))</f>
        <v>22868803524.370583</v>
      </c>
    </row>
    <row r="232" spans="1:13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(I$1+I$5))^($A232-$A231)*(1+1.5*(E232/E231-1))</f>
        <v>784912566.93872428</v>
      </c>
      <c r="K232">
        <f>ROW()</f>
        <v>232</v>
      </c>
      <c r="L232">
        <f>B232/C232</f>
        <v>0.96354166666666663</v>
      </c>
      <c r="M232">
        <f>M231*(1-(M$1+M$5))^($A232-$A231)*(1+2*(E232/E231-1))</f>
        <v>22677146942.242138</v>
      </c>
    </row>
    <row r="233" spans="1:13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(I$1+I$5))^($A233-$A232)*(1+1.5*(E233/E232-1))</f>
        <v>796237713.47049618</v>
      </c>
      <c r="K233">
        <f>ROW()</f>
        <v>233</v>
      </c>
      <c r="L233">
        <f>B233/C233</f>
        <v>0.9663382594417077</v>
      </c>
      <c r="M233">
        <f>M232*(1-(M$1+M$5))^($A233-$A232)*(1+2*(E233/E232-1))</f>
        <v>23112926487.031509</v>
      </c>
    </row>
    <row r="234" spans="1:13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(I$1+I$5))^($A234-$A233)*(1+1.5*(E234/E233-1))</f>
        <v>796979111.02210796</v>
      </c>
      <c r="K234">
        <f>ROW()</f>
        <v>234</v>
      </c>
      <c r="L234">
        <f>B234/C234</f>
        <v>0.92168178070898588</v>
      </c>
      <c r="M234">
        <f>M233*(1-(M$1+M$5))^($A234-$A233)*(1+2*(E234/E233-1))</f>
        <v>23141137147.595619</v>
      </c>
    </row>
    <row r="235" spans="1:13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(I$1+I$5))^($A235-$A234)*(1+1.5*(E235/E234-1))</f>
        <v>841792657.69317257</v>
      </c>
      <c r="K235">
        <f>ROW()</f>
        <v>235</v>
      </c>
      <c r="L235">
        <f>B235/C235</f>
        <v>0.9969650986342945</v>
      </c>
      <c r="M235">
        <f>M234*(1-(M$1+M$5))^($A235-$A234)*(1+2*(E235/E234-1))</f>
        <v>24873979434.563637</v>
      </c>
    </row>
    <row r="236" spans="1:13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(I$1+I$5))^($A236-$A235)*(1+1.5*(E236/E235-1))</f>
        <v>835841334.2389766</v>
      </c>
      <c r="K236">
        <f>ROW()</f>
        <v>236</v>
      </c>
      <c r="L236">
        <f>B236/C236</f>
        <v>0.96495327102803741</v>
      </c>
      <c r="M236">
        <f>M235*(1-(M$1+M$5))^($A236-$A235)*(1+2*(E236/E235-1))</f>
        <v>24638992106.447178</v>
      </c>
    </row>
    <row r="237" spans="1:13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(I$1+I$5))^($A237-$A236)*(1+1.5*(E237/E236-1))</f>
        <v>818833265.32832587</v>
      </c>
      <c r="K237">
        <f>ROW()</f>
        <v>237</v>
      </c>
      <c r="L237">
        <f>B237/C237</f>
        <v>0.94371941272430671</v>
      </c>
      <c r="M237">
        <f>M236*(1-(M$1+M$5))^($A237-$A236)*(1+2*(E237/E236-1))</f>
        <v>23970006132.334305</v>
      </c>
    </row>
    <row r="238" spans="1:13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(I$1+I$5))^($A238-$A237)*(1+1.5*(E238/E237-1))</f>
        <v>797999500.52315092</v>
      </c>
      <c r="K238">
        <f>ROW()</f>
        <v>238</v>
      </c>
      <c r="L238">
        <f>B238/C238</f>
        <v>0.96717171717171713</v>
      </c>
      <c r="M238">
        <f>M237*(1-(M$1+M$5))^($A238-$A237)*(1+2*(E238/E237-1))</f>
        <v>23156358534.354553</v>
      </c>
    </row>
    <row r="239" spans="1:13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(I$1+I$5))^($A239-$A238)*(1+1.5*(E239/E238-1))</f>
        <v>820793048.56707823</v>
      </c>
      <c r="K239">
        <f>ROW()</f>
        <v>239</v>
      </c>
      <c r="L239">
        <f>B239/C239</f>
        <v>0.95721077654516651</v>
      </c>
      <c r="M239">
        <f>M238*(1-(M$1+M$5))^($A239-$A238)*(1+2*(E239/E238-1))</f>
        <v>24036739844.584412</v>
      </c>
    </row>
    <row r="240" spans="1:13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(I$1+I$5))^($A240-$A239)*(1+1.5*(E240/E239-1))</f>
        <v>814981763.37634385</v>
      </c>
      <c r="K240">
        <f>ROW()</f>
        <v>240</v>
      </c>
      <c r="L240">
        <f>B240/C240</f>
        <v>0.95404120443740092</v>
      </c>
      <c r="M240">
        <f>M239*(1-(M$1+M$5))^($A240-$A239)*(1+2*(E240/E239-1))</f>
        <v>23809333048.500828</v>
      </c>
    </row>
    <row r="241" spans="1:13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(I$1+I$5))^($A241-$A240)*(1+1.5*(E241/E240-1))</f>
        <v>839149640.12712801</v>
      </c>
      <c r="K241">
        <f>ROW()</f>
        <v>241</v>
      </c>
      <c r="L241">
        <f>B241/C241</f>
        <v>0.94840667678300461</v>
      </c>
      <c r="M241">
        <f>M240*(1-(M$1+M$5))^($A241-$A240)*(1+2*(E241/E240-1))</f>
        <v>24750217571.455879</v>
      </c>
    </row>
    <row r="242" spans="1:13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(I$1+I$5))^($A242-$A241)*(1+1.5*(E242/E241-1))</f>
        <v>869232420.38539243</v>
      </c>
      <c r="K242">
        <f>ROW()</f>
        <v>242</v>
      </c>
      <c r="L242">
        <f>B242/C242</f>
        <v>0.97880393641180918</v>
      </c>
      <c r="M242">
        <f>M241*(1-(M$1+M$5))^($A242-$A241)*(1+2*(E242/E241-1))</f>
        <v>25932702955.20369</v>
      </c>
    </row>
    <row r="243" spans="1:13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(I$1+I$5))^($A243-$A242)*(1+1.5*(E243/E242-1))</f>
        <v>824491755.39390695</v>
      </c>
      <c r="K243">
        <f>ROW()</f>
        <v>243</v>
      </c>
      <c r="L243">
        <f>B243/C243</f>
        <v>0.94912559618441972</v>
      </c>
      <c r="M243">
        <f>M242*(1-(M$1+M$5))^($A243-$A242)*(1+2*(E243/E242-1))</f>
        <v>24152477946.698997</v>
      </c>
    </row>
    <row r="244" spans="1:13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(I$1+I$5))^($A244-$A243)*(1+1.5*(E244/E243-1))</f>
        <v>819571141.5679915</v>
      </c>
      <c r="K244">
        <f>ROW()</f>
        <v>244</v>
      </c>
      <c r="L244">
        <f>B244/C244</f>
        <v>0.96156862745098037</v>
      </c>
      <c r="M244">
        <f>M243*(1-(M$1+M$5))^($A244-$A243)*(1+2*(E244/E243-1))</f>
        <v>23958785379.239769</v>
      </c>
    </row>
    <row r="245" spans="1:13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(I$1+I$5))^($A245-$A244)*(1+1.5*(E245/E244-1))</f>
        <v>838754886.72386599</v>
      </c>
      <c r="K245">
        <f>ROW()</f>
        <v>245</v>
      </c>
      <c r="L245">
        <f>B245/C245</f>
        <v>0.96348096348096357</v>
      </c>
      <c r="M245">
        <f>M244*(1-(M$1+M$5))^($A245-$A244)*(1+2*(E245/E244-1))</f>
        <v>24706005700.673466</v>
      </c>
    </row>
    <row r="246" spans="1:13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(I$1+I$5))^($A246-$A245)*(1+1.5*(E246/E245-1))</f>
        <v>860695187.94308507</v>
      </c>
      <c r="K246">
        <f>ROW()</f>
        <v>246</v>
      </c>
      <c r="L246">
        <f>B246/C246</f>
        <v>0.94423791821561343</v>
      </c>
      <c r="M246">
        <f>M245*(1-(M$1+M$5))^($A246-$A245)*(1+2*(E246/E245-1))</f>
        <v>25567153757.61475</v>
      </c>
    </row>
    <row r="247" spans="1:13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(I$1+I$5))^($A247-$A246)*(1+1.5*(E247/E246-1))</f>
        <v>856423508.57548916</v>
      </c>
      <c r="K247">
        <f>ROW()</f>
        <v>247</v>
      </c>
      <c r="L247">
        <f>B247/C247</f>
        <v>0.93070044709388977</v>
      </c>
      <c r="M247">
        <f>M246*(1-(M$1+M$5))^($A247-$A246)*(1+2*(E247/E246-1))</f>
        <v>25397434811.284378</v>
      </c>
    </row>
    <row r="248" spans="1:13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(I$1+I$5))^($A248-$A247)*(1+1.5*(E248/E247-1))</f>
        <v>865212016.25726748</v>
      </c>
      <c r="K248">
        <f>ROW()</f>
        <v>248</v>
      </c>
      <c r="L248">
        <f>B248/C248</f>
        <v>0.92955700798838059</v>
      </c>
      <c r="M248">
        <f>M247*(1-(M$1+M$5))^($A248-$A247)*(1+2*(E248/E247-1))</f>
        <v>25744395553.501575</v>
      </c>
    </row>
    <row r="249" spans="1:13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(I$1+I$5))^($A249-$A248)*(1+1.5*(E249/E248-1))</f>
        <v>865156009.6841917</v>
      </c>
      <c r="K249">
        <f>ROW()</f>
        <v>249</v>
      </c>
      <c r="L249">
        <f>B249/C249</f>
        <v>0.91371681415929207</v>
      </c>
      <c r="M249">
        <f>M248*(1-(M$1+M$5))^($A249-$A248)*(1+2*(E249/E248-1))</f>
        <v>25740558556.225014</v>
      </c>
    </row>
    <row r="250" spans="1:13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(I$1+I$5))^($A250-$A249)*(1+1.5*(E250/E249-1))</f>
        <v>895722144.15481424</v>
      </c>
      <c r="K250">
        <f>ROW()</f>
        <v>250</v>
      </c>
      <c r="L250">
        <f>B250/C250</f>
        <v>0.93727726300784042</v>
      </c>
      <c r="M250">
        <f>M249*(1-(M$1+M$5))^($A250-$A249)*(1+2*(E250/E249-1))</f>
        <v>26952549755.874393</v>
      </c>
    </row>
    <row r="251" spans="1:13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(I$1+I$5))^($A251-$A250)*(1+1.5*(E251/E250-1))</f>
        <v>928786349.69568121</v>
      </c>
      <c r="K251">
        <f>ROW()</f>
        <v>251</v>
      </c>
      <c r="L251">
        <f>B251/C251</f>
        <v>0.93941504178272983</v>
      </c>
      <c r="M251">
        <f>M250*(1-(M$1+M$5))^($A251-$A250)*(1+2*(E251/E250-1))</f>
        <v>28278503336.22279</v>
      </c>
    </row>
    <row r="252" spans="1:13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(I$1+I$5))^($A252-$A251)*(1+1.5*(E252/E251-1))</f>
        <v>930238099.43078673</v>
      </c>
      <c r="K252">
        <f>ROW()</f>
        <v>252</v>
      </c>
      <c r="L252">
        <f>B252/C252</f>
        <v>0.90224032586558034</v>
      </c>
      <c r="M252">
        <f>M251*(1-(M$1+M$5))^($A252-$A251)*(1+2*(E252/E251-1))</f>
        <v>28336845212.945709</v>
      </c>
    </row>
    <row r="253" spans="1:13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(I$1+I$5))^($A253-$A252)*(1+1.5*(E253/E252-1))</f>
        <v>927283579.81270564</v>
      </c>
      <c r="K253">
        <f>ROW()</f>
        <v>253</v>
      </c>
      <c r="L253">
        <f>B253/C253</f>
        <v>0.90558235699517575</v>
      </c>
      <c r="M253">
        <f>M252*(1-(M$1+M$5))^($A253-$A252)*(1+2*(E253/E252-1))</f>
        <v>28216255000.290707</v>
      </c>
    </row>
    <row r="254" spans="1:13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(I$1+I$5))^($A254-$A253)*(1+1.5*(E254/E253-1))</f>
        <v>923498605.00713873</v>
      </c>
      <c r="K254">
        <f>ROW()</f>
        <v>254</v>
      </c>
      <c r="L254">
        <f>B254/C254</f>
        <v>0.91835357624831304</v>
      </c>
      <c r="M254">
        <f>M253*(1-(M$1+M$5))^($A254-$A253)*(1+2*(E254/E253-1))</f>
        <v>28060932147.239788</v>
      </c>
    </row>
    <row r="255" spans="1:13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(I$1+I$5))^($A255-$A254)*(1+1.5*(E255/E254-1))</f>
        <v>948892409.92605305</v>
      </c>
      <c r="K255">
        <f>ROW()</f>
        <v>255</v>
      </c>
      <c r="L255">
        <f>B255/C255</f>
        <v>0.95323981295925175</v>
      </c>
      <c r="M255">
        <f>M254*(1-(M$1+M$5))^($A255-$A254)*(1+2*(E255/E254-1))</f>
        <v>29089123828.976025</v>
      </c>
    </row>
    <row r="256" spans="1:13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(I$1+I$5))^($A256-$A255)*(1+1.5*(E256/E255-1))</f>
        <v>958054009.05584586</v>
      </c>
      <c r="K256">
        <f>ROW()</f>
        <v>256</v>
      </c>
      <c r="L256">
        <f>B256/C256</f>
        <v>0.93359893758300128</v>
      </c>
      <c r="M256">
        <f>M255*(1-(M$1+M$5))^($A256-$A255)*(1+2*(E256/E255-1))</f>
        <v>29462982185.009525</v>
      </c>
    </row>
    <row r="257" spans="1:13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(I$1+I$5))^($A257-$A256)*(1+1.5*(E257/E256-1))</f>
        <v>935756501.41025209</v>
      </c>
      <c r="K257">
        <f>ROW()</f>
        <v>257</v>
      </c>
      <c r="L257">
        <f>B257/C257</f>
        <v>0.89825970548862122</v>
      </c>
      <c r="M257">
        <f>M256*(1-(M$1+M$5))^($A257-$A256)*(1+2*(E257/E256-1))</f>
        <v>28548102686.297108</v>
      </c>
    </row>
    <row r="258" spans="1:13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(I$1+I$5))^($A258-$A257)*(1+1.5*(E258/E257-1))</f>
        <v>948619016.96037912</v>
      </c>
      <c r="K258">
        <f>ROW()</f>
        <v>258</v>
      </c>
      <c r="L258">
        <f>B258/C258</f>
        <v>0.91605596269153899</v>
      </c>
      <c r="M258">
        <f>M257*(1-(M$1+M$5))^($A258-$A257)*(1+2*(E258/E257-1))</f>
        <v>29068877755.843811</v>
      </c>
    </row>
    <row r="259" spans="1:13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(I$1+I$5))^($A259-$A258)*(1+1.5*(E259/E258-1))</f>
        <v>1016873492.9945164</v>
      </c>
      <c r="K259">
        <f>ROW()</f>
        <v>259</v>
      </c>
      <c r="L259">
        <f>B259/C259</f>
        <v>0.95391705069124433</v>
      </c>
      <c r="M259">
        <f>M258*(1-(M$1+M$5))^($A259-$A258)*(1+2*(E259/E258-1))</f>
        <v>31856931584.142433</v>
      </c>
    </row>
    <row r="260" spans="1:13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(I$1+I$5))^($A260-$A259)*(1+1.5*(E260/E259-1))</f>
        <v>943438079.98779488</v>
      </c>
      <c r="K260">
        <f>ROW()</f>
        <v>260</v>
      </c>
      <c r="L260">
        <f>B260/C260</f>
        <v>0.94004135079255691</v>
      </c>
      <c r="M260">
        <f>M259*(1-(M$1+M$5))^($A260-$A259)*(1+2*(E260/E259-1))</f>
        <v>28788862444.127068</v>
      </c>
    </row>
    <row r="261" spans="1:13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(I$1+I$5))^($A261-$A260)*(1+1.5*(E261/E260-1))</f>
        <v>940804851.96674633</v>
      </c>
      <c r="K261">
        <f>ROW()</f>
        <v>261</v>
      </c>
      <c r="L261">
        <f>B261/C261</f>
        <v>0.95896032831737343</v>
      </c>
      <c r="M261">
        <f>M260*(1-(M$1+M$5))^($A261-$A260)*(1+2*(E261/E260-1))</f>
        <v>28681126239.430969</v>
      </c>
    </row>
    <row r="262" spans="1:13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(I$1+I$5))^($A262-$A261)*(1+1.5*(E262/E261-1))</f>
        <v>968818672.43524182</v>
      </c>
      <c r="K262">
        <f>ROW()</f>
        <v>262</v>
      </c>
      <c r="L262">
        <f>B262/C262</f>
        <v>0.93808255659121176</v>
      </c>
      <c r="M262">
        <f>M261*(1-(M$1+M$5))^($A262-$A261)*(1+2*(E262/E261-1))</f>
        <v>29819194791.464268</v>
      </c>
    </row>
    <row r="263" spans="1:13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(I$1+I$5))^($A263-$A262)*(1+1.5*(E263/E262-1))</f>
        <v>1005405955.2992501</v>
      </c>
      <c r="K263">
        <f>ROW()</f>
        <v>263</v>
      </c>
      <c r="L263">
        <f>B263/C263</f>
        <v>0.94066666666666665</v>
      </c>
      <c r="M263">
        <f>M262*(1-(M$1+M$5))^($A263-$A262)*(1+2*(E263/E262-1))</f>
        <v>31318704874.733856</v>
      </c>
    </row>
    <row r="264" spans="1:13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(I$1+I$5))^($A264-$A263)*(1+1.5*(E264/E263-1))</f>
        <v>985944176.84332466</v>
      </c>
      <c r="K264">
        <f>ROW()</f>
        <v>264</v>
      </c>
      <c r="L264">
        <f>B264/C264</f>
        <v>0.94540428472702132</v>
      </c>
      <c r="M264">
        <f>M263*(1-(M$1+M$5))^($A264-$A263)*(1+2*(E264/E263-1))</f>
        <v>30509748861.402454</v>
      </c>
    </row>
    <row r="265" spans="1:13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(I$1+I$5))^($A265-$A264)*(1+1.5*(E265/E264-1))</f>
        <v>911356933.07619166</v>
      </c>
      <c r="K265">
        <f>ROW()</f>
        <v>265</v>
      </c>
      <c r="L265">
        <f>B265/C265</f>
        <v>0.93394886363636365</v>
      </c>
      <c r="M265">
        <f>M264*(1-(M$1+M$5))^($A265-$A264)*(1+2*(E265/E264-1))</f>
        <v>27431744936.789459</v>
      </c>
    </row>
    <row r="266" spans="1:13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(I$1+I$5))^($A266-$A265)*(1+1.5*(E266/E265-1))</f>
        <v>886639436.01734006</v>
      </c>
      <c r="K266">
        <f>ROW()</f>
        <v>266</v>
      </c>
      <c r="L266">
        <f>B266/C266</f>
        <v>0.90197512801755675</v>
      </c>
      <c r="M266">
        <f>M265*(1-(M$1+M$5))^($A266-$A265)*(1+2*(E266/E265-1))</f>
        <v>26439203180.705635</v>
      </c>
    </row>
    <row r="267" spans="1:13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(I$1+I$5))^($A267-$A266)*(1+1.5*(E267/E266-1))</f>
        <v>883414888.91045332</v>
      </c>
      <c r="K267">
        <f>ROW()</f>
        <v>267</v>
      </c>
      <c r="L267">
        <f>B267/C267</f>
        <v>0.9098774333093006</v>
      </c>
      <c r="M267">
        <f>M266*(1-(M$1+M$5))^($A267-$A266)*(1+2*(E267/E266-1))</f>
        <v>26310447207.094906</v>
      </c>
    </row>
    <row r="268" spans="1:13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(I$1+I$5))^($A268-$A267)*(1+1.5*(E268/E267-1))</f>
        <v>873954680.07128465</v>
      </c>
      <c r="K268">
        <f>ROW()</f>
        <v>268</v>
      </c>
      <c r="L268">
        <f>B268/C268</f>
        <v>0.85878136200716848</v>
      </c>
      <c r="M268">
        <f>M267*(1-(M$1+M$5))^($A268-$A267)*(1+2*(E268/E267-1))</f>
        <v>25933156736.180588</v>
      </c>
    </row>
    <row r="269" spans="1:13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(I$1+I$5))^($A269-$A268)*(1+1.5*(E269/E268-1))</f>
        <v>841761288.48723471</v>
      </c>
      <c r="K269">
        <f>ROW()</f>
        <v>269</v>
      </c>
      <c r="L269">
        <f>B269/C269</f>
        <v>0.83271923360353728</v>
      </c>
      <c r="M269">
        <f>M268*(1-(M$1+M$5))^($A269-$A268)*(1+2*(E269/E268-1))</f>
        <v>24658931035.456699</v>
      </c>
    </row>
    <row r="270" spans="1:13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(I$1+I$5))^($A270-$A269)*(1+1.5*(E270/E269-1))</f>
        <v>897042869.26927447</v>
      </c>
      <c r="K270">
        <f>ROW()</f>
        <v>270</v>
      </c>
      <c r="L270">
        <f>B270/C270</f>
        <v>0.91477663230240547</v>
      </c>
      <c r="M270">
        <f>M269*(1-(M$1+M$5))^($A270-$A269)*(1+2*(E270/E269-1))</f>
        <v>26817621018.245483</v>
      </c>
    </row>
    <row r="271" spans="1:13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(I$1+I$5))^($A271-$A270)*(1+1.5*(E271/E270-1))</f>
        <v>976414664.09075475</v>
      </c>
      <c r="K271">
        <f>ROW()</f>
        <v>271</v>
      </c>
      <c r="L271">
        <f>B271/C271</f>
        <v>0.93560849967804249</v>
      </c>
      <c r="M271">
        <f>M270*(1-(M$1+M$5))^($A271-$A270)*(1+2*(E271/E270-1))</f>
        <v>29980805500.223003</v>
      </c>
    </row>
    <row r="272" spans="1:13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(I$1+I$5))^($A272-$A271)*(1+1.5*(E272/E271-1))</f>
        <v>1041700477.5002296</v>
      </c>
      <c r="K272">
        <f>ROW()</f>
        <v>272</v>
      </c>
      <c r="L272">
        <f>B272/C272</f>
        <v>1.0284057971014491</v>
      </c>
      <c r="M272">
        <f>M271*(1-(M$1+M$5))^($A272-$A271)*(1+2*(E272/E271-1))</f>
        <v>32652914652.664623</v>
      </c>
    </row>
    <row r="273" spans="1:13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(I$1+I$5))^($A273-$A272)*(1+1.5*(E273/E272-1))</f>
        <v>1041452988.1295499</v>
      </c>
      <c r="K273">
        <f>ROW()</f>
        <v>273</v>
      </c>
      <c r="L273">
        <f>B273/C273</f>
        <v>1.0006042296072506</v>
      </c>
      <c r="M273">
        <f>M272*(1-(M$1+M$5))^($A273-$A272)*(1+2*(E273/E272-1))</f>
        <v>32640523111.161396</v>
      </c>
    </row>
    <row r="274" spans="1:13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(I$1+I$5))^($A274-$A273)*(1+1.5*(E274/E273-1))</f>
        <v>981031924.99071801</v>
      </c>
      <c r="K274">
        <f>ROW()</f>
        <v>274</v>
      </c>
      <c r="L274">
        <f>B274/C274</f>
        <v>0.9726918075422627</v>
      </c>
      <c r="M274">
        <f>M273*(1-(M$1+M$5))^($A274-$A273)*(1+2*(E274/E273-1))</f>
        <v>30114999282.225933</v>
      </c>
    </row>
    <row r="275" spans="1:13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(I$1+I$5))^($A275-$A274)*(1+1.5*(E275/E274-1))</f>
        <v>1019256914.5030758</v>
      </c>
      <c r="K275">
        <f>ROW()</f>
        <v>275</v>
      </c>
      <c r="L275">
        <f>B275/C275</f>
        <v>1.0119617224880384</v>
      </c>
      <c r="M275">
        <f>M274*(1-(M$1+M$5))^($A275-$A274)*(1+2*(E275/E274-1))</f>
        <v>31678868713.41766</v>
      </c>
    </row>
    <row r="276" spans="1:13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(I$1+I$5))^($A276-$A275)*(1+1.5*(E276/E275-1))</f>
        <v>936421961.59461331</v>
      </c>
      <c r="K276">
        <f>ROW()</f>
        <v>276</v>
      </c>
      <c r="L276">
        <f>B276/C276</f>
        <v>0.96906523201076</v>
      </c>
      <c r="M276">
        <f>M275*(1-(M$1+M$5))^($A276-$A275)*(1+2*(E276/E275-1))</f>
        <v>28245569087.040432</v>
      </c>
    </row>
    <row r="277" spans="1:13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(I$1+I$5))^($A277-$A276)*(1+1.5*(E277/E276-1))</f>
        <v>978443816.00096273</v>
      </c>
      <c r="K277">
        <f>ROW()</f>
        <v>277</v>
      </c>
      <c r="L277">
        <f>B277/C277</f>
        <v>0.990979381443299</v>
      </c>
      <c r="M277">
        <f>M276*(1-(M$1+M$5))^($A277-$A276)*(1+2*(E277/E276-1))</f>
        <v>29934960913.658489</v>
      </c>
    </row>
    <row r="278" spans="1:13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(I$1+I$5))^($A278-$A277)*(1+1.5*(E278/E277-1))</f>
        <v>925208066.13636267</v>
      </c>
      <c r="K278">
        <f>ROW()</f>
        <v>278</v>
      </c>
      <c r="L278">
        <f>B278/C278</f>
        <v>0.95806028833551771</v>
      </c>
      <c r="M278">
        <f>M277*(1-(M$1+M$5))^($A278-$A277)*(1+2*(E278/E277-1))</f>
        <v>27761614466.876083</v>
      </c>
    </row>
    <row r="279" spans="1:13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(I$1+I$5))^($A279-$A278)*(1+1.5*(E279/E278-1))</f>
        <v>952901664.06414318</v>
      </c>
      <c r="K279">
        <f>ROW()</f>
        <v>279</v>
      </c>
      <c r="L279">
        <f>B279/C279</f>
        <v>0.96629941672067399</v>
      </c>
      <c r="M279">
        <f>M278*(1-(M$1+M$5))^($A279-$A278)*(1+2*(E279/E278-1))</f>
        <v>28868965491.689049</v>
      </c>
    </row>
    <row r="280" spans="1:13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(I$1+I$5))^($A280-$A279)*(1+1.5*(E280/E279-1))</f>
        <v>952892526.65092611</v>
      </c>
      <c r="K280">
        <f>ROW()</f>
        <v>280</v>
      </c>
      <c r="L280">
        <f>B280/C280</f>
        <v>0.97062663185378584</v>
      </c>
      <c r="M280">
        <f>M279*(1-(M$1+M$5))^($A280-$A279)*(1+2*(E280/E279-1))</f>
        <v>28867992647.098507</v>
      </c>
    </row>
    <row r="281" spans="1:13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(I$1+I$5))^($A281-$A280)*(1+1.5*(E281/E280-1))</f>
        <v>1024720357.9925326</v>
      </c>
      <c r="K281">
        <f>ROW()</f>
        <v>281</v>
      </c>
      <c r="L281">
        <f>B281/C281</f>
        <v>1.0150511739915713</v>
      </c>
      <c r="M281">
        <f>M280*(1-(M$1+M$5))^($A281-$A280)*(1+2*(E281/E280-1))</f>
        <v>31768695909.760822</v>
      </c>
    </row>
    <row r="282" spans="1:13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(I$1+I$5))^($A282-$A281)*(1+1.5*(E282/E281-1))</f>
        <v>1011651535.275514</v>
      </c>
      <c r="K282">
        <f>ROW()</f>
        <v>282</v>
      </c>
      <c r="L282">
        <f>B282/C282</f>
        <v>0.97453851050286444</v>
      </c>
      <c r="M282">
        <f>M281*(1-(M$1+M$5))^($A282-$A281)*(1+2*(E282/E281-1))</f>
        <v>31227826319.470982</v>
      </c>
    </row>
    <row r="283" spans="1:13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(I$1+I$5))^($A283-$A282)*(1+1.5*(E283/E282-1))</f>
        <v>966703548.97380006</v>
      </c>
      <c r="K283">
        <f>ROW()</f>
        <v>283</v>
      </c>
      <c r="L283">
        <f>B283/C283</f>
        <v>0.97548387096774192</v>
      </c>
      <c r="M283">
        <f>M282*(1-(M$1+M$5))^($A283-$A282)*(1+2*(E283/E282-1))</f>
        <v>29376051773.117466</v>
      </c>
    </row>
    <row r="284" spans="1:13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(I$1+I$5))^($A284-$A283)*(1+1.5*(E284/E283-1))</f>
        <v>953469999.89002132</v>
      </c>
      <c r="K284">
        <f>ROW()</f>
        <v>284</v>
      </c>
      <c r="L284">
        <f>B284/C284</f>
        <v>0.959075907590759</v>
      </c>
      <c r="M284">
        <f>M283*(1-(M$1+M$5))^($A284-$A283)*(1+2*(E284/E283-1))</f>
        <v>28839264699.88097</v>
      </c>
    </row>
    <row r="285" spans="1:13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(I$1+I$5))^($A285-$A284)*(1+1.5*(E285/E284-1))</f>
        <v>897271314.70638585</v>
      </c>
      <c r="K285">
        <f>ROW()</f>
        <v>285</v>
      </c>
      <c r="L285">
        <f>B285/C285</f>
        <v>0.9525447042640991</v>
      </c>
      <c r="M285">
        <f>M284*(1-(M$1+M$5))^($A285-$A284)*(1+2*(E285/E284-1))</f>
        <v>26572287611.583111</v>
      </c>
    </row>
    <row r="286" spans="1:13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(I$1+I$5))^($A286-$A285)*(1+1.5*(E286/E285-1))</f>
        <v>880291505.90527868</v>
      </c>
      <c r="K286">
        <f>ROW()</f>
        <v>286</v>
      </c>
      <c r="L286">
        <f>B286/C286</f>
        <v>0.97693920335429774</v>
      </c>
      <c r="M286">
        <f>M285*(1-(M$1+M$5))^($A286-$A285)*(1+2*(E286/E285-1))</f>
        <v>25901282157.924755</v>
      </c>
    </row>
    <row r="287" spans="1:13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(I$1+I$5))^($A287-$A286)*(1+1.5*(E287/E286-1))</f>
        <v>886260407.02072155</v>
      </c>
      <c r="K287">
        <f>ROW()</f>
        <v>287</v>
      </c>
      <c r="L287">
        <f>B287/C287</f>
        <v>0.97299168975069261</v>
      </c>
      <c r="M287">
        <f>M286*(1-(M$1+M$5))^($A287-$A286)*(1+2*(E287/E286-1))</f>
        <v>26134903000.026051</v>
      </c>
    </row>
    <row r="288" spans="1:13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(I$1+I$5))^($A288-$A287)*(1+1.5*(E288/E287-1))</f>
        <v>867141182.01149583</v>
      </c>
      <c r="K288">
        <f>ROW()</f>
        <v>288</v>
      </c>
      <c r="L288">
        <f>B288/C288</f>
        <v>0.98354792560801141</v>
      </c>
      <c r="M288">
        <f>M287*(1-(M$1+M$5))^($A288-$A287)*(1+2*(E288/E287-1))</f>
        <v>25381576113.999119</v>
      </c>
    </row>
    <row r="289" spans="1:13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(I$1+I$5))^($A289-$A288)*(1+1.5*(E289/E288-1))</f>
        <v>915716334.26864946</v>
      </c>
      <c r="K289">
        <f>ROW()</f>
        <v>289</v>
      </c>
      <c r="L289">
        <f>B289/C289</f>
        <v>0.99201596806387227</v>
      </c>
      <c r="M289">
        <f>M288*(1-(M$1+M$5))^($A289-$A288)*(1+2*(E289/E288-1))</f>
        <v>27276752283.422909</v>
      </c>
    </row>
    <row r="290" spans="1:13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(I$1+I$5))^($A290-$A289)*(1+1.5*(E290/E289-1))</f>
        <v>923741484.11964607</v>
      </c>
      <c r="K290">
        <f>ROW()</f>
        <v>290</v>
      </c>
      <c r="L290">
        <f>B290/C290</f>
        <v>0.97240915208613732</v>
      </c>
      <c r="M290">
        <f>M289*(1-(M$1+M$5))^($A290-$A289)*(1+2*(E290/E289-1))</f>
        <v>27594904617.076115</v>
      </c>
    </row>
    <row r="291" spans="1:13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(I$1+I$5))^($A291-$A290)*(1+1.5*(E291/E290-1))</f>
        <v>999720747.3150686</v>
      </c>
      <c r="K291">
        <f>ROW()</f>
        <v>291</v>
      </c>
      <c r="L291">
        <f>B291/C291</f>
        <v>0.98113207547169823</v>
      </c>
      <c r="M291">
        <f>M290*(1-(M$1+M$5))^($A291-$A290)*(1+2*(E291/E290-1))</f>
        <v>30620556538.978416</v>
      </c>
    </row>
    <row r="292" spans="1:13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(I$1+I$5))^($A292-$A291)*(1+1.5*(E292/E291-1))</f>
        <v>1034558770.9393289</v>
      </c>
      <c r="K292">
        <f>ROW()</f>
        <v>292</v>
      </c>
      <c r="L292">
        <f>B292/C292</f>
        <v>0.97027348394768131</v>
      </c>
      <c r="M292">
        <f>M291*(1-(M$1+M$5))^($A292-$A291)*(1+2*(E292/E291-1))</f>
        <v>32042625386.748512</v>
      </c>
    </row>
    <row r="293" spans="1:13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(I$1+I$5))^($A293-$A292)*(1+1.5*(E293/E292-1))</f>
        <v>1009349335.0551288</v>
      </c>
      <c r="K293">
        <f>ROW()</f>
        <v>293</v>
      </c>
      <c r="L293">
        <f>B293/C293</f>
        <v>0.98430634023854358</v>
      </c>
      <c r="M293">
        <f>M292*(1-(M$1+M$5))^($A293-$A292)*(1+2*(E293/E292-1))</f>
        <v>30999632673.688141</v>
      </c>
    </row>
    <row r="294" spans="1:13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(I$1+I$5))^($A294-$A293)*(1+1.5*(E294/E293-1))</f>
        <v>954078179.17989373</v>
      </c>
      <c r="K294">
        <f>ROW()</f>
        <v>294</v>
      </c>
      <c r="L294">
        <f>B294/C294</f>
        <v>0.95540983606557384</v>
      </c>
      <c r="M294">
        <f>M293*(1-(M$1+M$5))^($A294-$A293)*(1+2*(E294/E293-1))</f>
        <v>28735685738.248474</v>
      </c>
    </row>
    <row r="295" spans="1:13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(I$1+I$5))^($A295-$A294)*(1+1.5*(E295/E294-1))</f>
        <v>890974324.21166694</v>
      </c>
      <c r="K295">
        <f>ROW()</f>
        <v>295</v>
      </c>
      <c r="L295">
        <f>B295/C295</f>
        <v>0.9571629213483146</v>
      </c>
      <c r="M295">
        <f>M294*(1-(M$1+M$5))^($A295-$A294)*(1+2*(E295/E294-1))</f>
        <v>26200996385.334881</v>
      </c>
    </row>
    <row r="296" spans="1:13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(I$1+I$5))^($A296-$A295)*(1+1.5*(E296/E295-1))</f>
        <v>866985154.43204284</v>
      </c>
      <c r="K296">
        <f>ROW()</f>
        <v>296</v>
      </c>
      <c r="L296">
        <f>B296/C296</f>
        <v>0.95896328293736499</v>
      </c>
      <c r="M296">
        <f>M295*(1-(M$1+M$5))^($A296-$A295)*(1+2*(E296/E295-1))</f>
        <v>25259867644.881577</v>
      </c>
    </row>
    <row r="297" spans="1:13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(I$1+I$5))^($A297-$A296)*(1+1.5*(E297/E296-1))</f>
        <v>849395469.43529105</v>
      </c>
      <c r="K297">
        <f>ROW()</f>
        <v>297</v>
      </c>
      <c r="L297">
        <f>B297/C297</f>
        <v>0.93059490084985841</v>
      </c>
      <c r="M297">
        <f>M296*(1-(M$1+M$5))^($A297-$A296)*(1+2*(E297/E296-1))</f>
        <v>24576048313.305126</v>
      </c>
    </row>
    <row r="298" spans="1:13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(I$1+I$5))^($A298-$A297)*(1+1.5*(E298/E297-1))</f>
        <v>822912005.77444232</v>
      </c>
      <c r="K298">
        <f>ROW()</f>
        <v>298</v>
      </c>
      <c r="L298">
        <f>B298/C298</f>
        <v>0.95713229859571325</v>
      </c>
      <c r="M298">
        <f>M297*(1-(M$1+M$5))^($A298-$A297)*(1+2*(E298/E297-1))</f>
        <v>23552898578.729797</v>
      </c>
    </row>
    <row r="299" spans="1:13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(I$1+I$5))^($A299-$A298)*(1+1.5*(E299/E298-1))</f>
        <v>816354851.61266267</v>
      </c>
      <c r="K299">
        <f>ROW()</f>
        <v>299</v>
      </c>
      <c r="L299">
        <f>B299/C299</f>
        <v>0.93171806167400884</v>
      </c>
      <c r="M299">
        <f>M298*(1-(M$1+M$5))^($A299-$A298)*(1+2*(E299/E298-1))</f>
        <v>23302178742.223087</v>
      </c>
    </row>
    <row r="300" spans="1:13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(I$1+I$5))^($A300-$A299)*(1+1.5*(E300/E299-1))</f>
        <v>826965628.70743692</v>
      </c>
      <c r="K300">
        <f>ROW()</f>
        <v>300</v>
      </c>
      <c r="L300">
        <f>B300/C300</f>
        <v>0.92026335040234086</v>
      </c>
      <c r="M300">
        <f>M299*(1-(M$1+M$5))^($A300-$A299)*(1+2*(E300/E299-1))</f>
        <v>23705516230.846828</v>
      </c>
    </row>
    <row r="301" spans="1:13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(I$1+I$5))^($A301-$A300)*(1+1.5*(E301/E300-1))</f>
        <v>786991612.97991991</v>
      </c>
      <c r="K301">
        <f>ROW()</f>
        <v>301</v>
      </c>
      <c r="L301">
        <f>B301/C301</f>
        <v>0.92307692307692313</v>
      </c>
      <c r="M301">
        <f>M300*(1-(M$1+M$5))^($A301-$A300)*(1+2*(E301/E300-1))</f>
        <v>22177215197.846394</v>
      </c>
    </row>
    <row r="302" spans="1:13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(I$1+I$5))^($A302-$A301)*(1+1.5*(E302/E301-1))</f>
        <v>791474758.64407468</v>
      </c>
      <c r="K302">
        <f>ROW()</f>
        <v>302</v>
      </c>
      <c r="L302">
        <f>B302/C302</f>
        <v>0.90536512667660207</v>
      </c>
      <c r="M302">
        <f>M301*(1-(M$1+M$5))^($A302-$A301)*(1+2*(E302/E301-1))</f>
        <v>22345192475.471542</v>
      </c>
    </row>
    <row r="303" spans="1:13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(I$1+I$5))^($A303-$A302)*(1+1.5*(E303/E302-1))</f>
        <v>802165638.88230777</v>
      </c>
      <c r="K303">
        <f>ROW()</f>
        <v>303</v>
      </c>
      <c r="L303">
        <f>B303/C303</f>
        <v>0.95132426628489608</v>
      </c>
      <c r="M303">
        <f>M302*(1-(M$1+M$5))^($A303-$A302)*(1+2*(E303/E302-1))</f>
        <v>22745722681.535923</v>
      </c>
    </row>
    <row r="304" spans="1:13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(I$1+I$5))^($A304-$A303)*(1+1.5*(E304/E303-1))</f>
        <v>780135109.65163147</v>
      </c>
      <c r="K304">
        <f>ROW()</f>
        <v>304</v>
      </c>
      <c r="L304">
        <f>B304/C304</f>
        <v>0.90615835777126097</v>
      </c>
      <c r="M304">
        <f>M303*(1-(M$1+M$5))^($A304-$A303)*(1+2*(E304/E303-1))</f>
        <v>21912354622.88382</v>
      </c>
    </row>
    <row r="305" spans="1:13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(I$1+I$5))^($A305-$A304)*(1+1.5*(E305/E304-1))</f>
        <v>771256967.85172462</v>
      </c>
      <c r="K305">
        <f>ROW()</f>
        <v>305</v>
      </c>
      <c r="L305">
        <f>B305/C305</f>
        <v>0.88424197162061235</v>
      </c>
      <c r="M305">
        <f>M304*(1-(M$1+M$5))^($A305-$A304)*(1+2*(E305/E304-1))</f>
        <v>21579413263.895523</v>
      </c>
    </row>
    <row r="306" spans="1:13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(I$1+I$5))^($A306-$A305)*(1+1.5*(E306/E305-1))</f>
        <v>770984979.18027818</v>
      </c>
      <c r="K306">
        <f>ROW()</f>
        <v>306</v>
      </c>
      <c r="L306">
        <f>B306/C306</f>
        <v>0.88880760790051205</v>
      </c>
      <c r="M306">
        <f>M305*(1-(M$1+M$5))^($A306-$A305)*(1+2*(E306/E305-1))</f>
        <v>21568815383.408672</v>
      </c>
    </row>
    <row r="307" spans="1:13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(I$1+I$5))^($A307-$A306)*(1+1.5*(E307/E306-1))</f>
        <v>749716221.29374349</v>
      </c>
      <c r="K307">
        <f>ROW()</f>
        <v>307</v>
      </c>
      <c r="L307">
        <f>B307/C307</f>
        <v>0.88536409516943038</v>
      </c>
      <c r="M307">
        <f>M306*(1-(M$1+M$5))^($A307-$A306)*(1+2*(E307/E306-1))</f>
        <v>20774176098.568916</v>
      </c>
    </row>
    <row r="308" spans="1:13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(I$1+I$5))^($A308-$A307)*(1+1.5*(E308/E307-1))</f>
        <v>732129638.85966992</v>
      </c>
      <c r="K308">
        <f>ROW()</f>
        <v>308</v>
      </c>
      <c r="L308">
        <f>B308/C308</f>
        <v>0.89847715736040623</v>
      </c>
      <c r="M308">
        <f>M307*(1-(M$1+M$5))^($A308-$A307)*(1+2*(E308/E307-1))</f>
        <v>20124006102.84687</v>
      </c>
    </row>
    <row r="309" spans="1:13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(I$1+I$5))^($A309-$A308)*(1+1.5*(E309/E308-1))</f>
        <v>737717788.99330139</v>
      </c>
      <c r="K309">
        <f>ROW()</f>
        <v>309</v>
      </c>
      <c r="L309">
        <f>B309/C309</f>
        <v>0.90520313613684955</v>
      </c>
      <c r="M309">
        <f>M308*(1-(M$1+M$5))^($A309-$A308)*(1+2*(E309/E308-1))</f>
        <v>20328381857.558601</v>
      </c>
    </row>
    <row r="310" spans="1:13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(I$1+I$5))^($A310-$A309)*(1+1.5*(E310/E309-1))</f>
        <v>730268553.28258598</v>
      </c>
      <c r="K310">
        <f>ROW()</f>
        <v>310</v>
      </c>
      <c r="L310">
        <f>B310/C310</f>
        <v>0.88175182481751835</v>
      </c>
      <c r="M310">
        <f>M309*(1-(M$1+M$5))^($A310-$A309)*(1+2*(E310/E309-1))</f>
        <v>20054270747.834377</v>
      </c>
    </row>
    <row r="311" spans="1:13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(I$1+I$5))^($A311-$A310)*(1+1.5*(E311/E310-1))</f>
        <v>731725291.09649467</v>
      </c>
      <c r="K311">
        <f>ROW()</f>
        <v>311</v>
      </c>
      <c r="L311">
        <f>B311/C311</f>
        <v>0.86416184971098275</v>
      </c>
      <c r="M311">
        <f>M310*(1-(M$1+M$5))^($A311-$A310)*(1+2*(E311/E310-1))</f>
        <v>20107188998.797249</v>
      </c>
    </row>
    <row r="312" spans="1:13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(I$1+I$5))^($A312-$A311)*(1+1.5*(E312/E311-1))</f>
        <v>695874652.21842158</v>
      </c>
      <c r="K312">
        <f>ROW()</f>
        <v>312</v>
      </c>
      <c r="L312">
        <f>B312/C312</f>
        <v>0.84850691915513476</v>
      </c>
      <c r="M312">
        <f>M311*(1-(M$1+M$5))^($A312-$A311)*(1+2*(E312/E311-1))</f>
        <v>18792495713.439739</v>
      </c>
    </row>
    <row r="313" spans="1:13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(I$1+I$5))^($A313-$A312)*(1+1.5*(E313/E312-1))</f>
        <v>683890941.47988093</v>
      </c>
      <c r="K313">
        <f>ROW()</f>
        <v>313</v>
      </c>
      <c r="L313">
        <f>B313/C313</f>
        <v>0.87398072646404734</v>
      </c>
      <c r="M313">
        <f>M312*(1-(M$1+M$5))^($A313-$A312)*(1+2*(E313/E312-1))</f>
        <v>18360610419.753189</v>
      </c>
    </row>
    <row r="314" spans="1:13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(I$1+I$5))^($A314-$A313)*(1+1.5*(E314/E313-1))</f>
        <v>734659956.78055692</v>
      </c>
      <c r="K314">
        <f>ROW()</f>
        <v>314</v>
      </c>
      <c r="L314">
        <f>B314/C314</f>
        <v>0.8565022421524664</v>
      </c>
      <c r="M314">
        <f>M313*(1-(M$1+M$5))^($A314-$A313)*(1+2*(E314/E313-1))</f>
        <v>20177529127.41161</v>
      </c>
    </row>
    <row r="315" spans="1:13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(I$1+I$5))^($A315-$A314)*(1+1.5*(E315/E314-1))</f>
        <v>728428336.08061707</v>
      </c>
      <c r="K315">
        <f>ROW()</f>
        <v>315</v>
      </c>
      <c r="L315">
        <f>B315/C315</f>
        <v>0.85967617579028521</v>
      </c>
      <c r="M315">
        <f>M314*(1-(M$1+M$5))^($A315-$A314)*(1+2*(E315/E314-1))</f>
        <v>19948909639.048897</v>
      </c>
    </row>
    <row r="316" spans="1:13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(I$1+I$5))^($A316-$A315)*(1+1.5*(E316/E315-1))</f>
        <v>739094187.91778493</v>
      </c>
      <c r="K316">
        <f>ROW()</f>
        <v>316</v>
      </c>
      <c r="L316">
        <f>B316/C316</f>
        <v>0.88511950655358518</v>
      </c>
      <c r="M316">
        <f>M315*(1-(M$1+M$5))^($A316-$A315)*(1+2*(E316/E315-1))</f>
        <v>20337946414.0574</v>
      </c>
    </row>
    <row r="317" spans="1:13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(I$1+I$5))^($A317-$A316)*(1+1.5*(E317/E316-1))</f>
        <v>739664889.33360755</v>
      </c>
      <c r="K317">
        <f>ROW()</f>
        <v>317</v>
      </c>
      <c r="L317">
        <f>B317/C317</f>
        <v>0.88298691301000776</v>
      </c>
      <c r="M317">
        <f>M316*(1-(M$1+M$5))^($A317-$A316)*(1+2*(E317/E316-1))</f>
        <v>20357607862.53199</v>
      </c>
    </row>
    <row r="318" spans="1:13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(I$1+I$5))^($A318-$A317)*(1+1.5*(E318/E317-1))</f>
        <v>721648819.81850874</v>
      </c>
      <c r="K318">
        <f>ROW()</f>
        <v>318</v>
      </c>
      <c r="L318">
        <f>B318/C318</f>
        <v>0.88286852589641429</v>
      </c>
      <c r="M318">
        <f>M317*(1-(M$1+M$5))^($A318-$A317)*(1+2*(E318/E317-1))</f>
        <v>19696062478.483242</v>
      </c>
    </row>
    <row r="319" spans="1:13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(I$1+I$5))^($A319-$A318)*(1+1.5*(E319/E318-1))</f>
        <v>723559130.48533559</v>
      </c>
      <c r="K319">
        <f>ROW()</f>
        <v>319</v>
      </c>
      <c r="L319">
        <f>B319/C319</f>
        <v>0.88541666666666674</v>
      </c>
      <c r="M319">
        <f>M318*(1-(M$1+M$5))^($A319-$A318)*(1+2*(E319/E318-1))</f>
        <v>19765166723.861038</v>
      </c>
    </row>
    <row r="320" spans="1:13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(I$1+I$5))^($A320-$A319)*(1+1.5*(E320/E319-1))</f>
        <v>723350537.27114499</v>
      </c>
      <c r="K320">
        <f>ROW()</f>
        <v>320</v>
      </c>
      <c r="L320">
        <f>B320/C320</f>
        <v>0.8919117647058824</v>
      </c>
      <c r="M320">
        <f>M319*(1-(M$1+M$5))^($A320-$A319)*(1+2*(E320/E319-1))</f>
        <v>19757156140.679111</v>
      </c>
    </row>
    <row r="321" spans="1:13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(I$1+I$5))^($A321-$A320)*(1+1.5*(E321/E320-1))</f>
        <v>752789085.12446845</v>
      </c>
      <c r="K321">
        <f>ROW()</f>
        <v>321</v>
      </c>
      <c r="L321">
        <f>B321/C321</f>
        <v>0.87752161383285299</v>
      </c>
      <c r="M321">
        <f>M320*(1-(M$1+M$5))^($A321-$A320)*(1+2*(E321/E320-1))</f>
        <v>20828805862.527668</v>
      </c>
    </row>
    <row r="322" spans="1:13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(I$1+I$5))^($A322-$A321)*(1+1.5*(E322/E321-1))</f>
        <v>738007285.51202428</v>
      </c>
      <c r="K322">
        <f>ROW()</f>
        <v>322</v>
      </c>
      <c r="L322">
        <f>B322/C322</f>
        <v>0.90266762797404476</v>
      </c>
      <c r="M322">
        <f>M321*(1-(M$1+M$5))^($A322-$A321)*(1+2*(E322/E321-1))</f>
        <v>20282211385.032246</v>
      </c>
    </row>
    <row r="323" spans="1:13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(I$1+I$5))^($A323-$A322)*(1+1.5*(E323/E322-1))</f>
        <v>716564321.96153355</v>
      </c>
      <c r="K323">
        <f>ROW()</f>
        <v>323</v>
      </c>
      <c r="L323">
        <f>B323/C323</f>
        <v>0.87133182844243795</v>
      </c>
      <c r="M323">
        <f>M322*(1-(M$1+M$5))^($A323-$A322)*(1+2*(E323/E322-1))</f>
        <v>19496067355.517551</v>
      </c>
    </row>
    <row r="324" spans="1:13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(I$1+I$5))^($A324-$A323)*(1+1.5*(E324/E323-1))</f>
        <v>732910234.42788458</v>
      </c>
      <c r="K324">
        <f>ROW()</f>
        <v>324</v>
      </c>
      <c r="L324">
        <f>B324/C324</f>
        <v>0.89234268385140258</v>
      </c>
      <c r="M324">
        <f>M323*(1-(M$1+M$5))^($A324-$A323)*(1+2*(E324/E323-1))</f>
        <v>20088624911.407703</v>
      </c>
    </row>
    <row r="325" spans="1:13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(I$1+I$5))^($A325-$A324)*(1+1.5*(E325/E324-1))</f>
        <v>736915583.21230197</v>
      </c>
      <c r="K325">
        <f>ROW()</f>
        <v>325</v>
      </c>
      <c r="L325">
        <f>B325/C325</f>
        <v>0.8892171344165436</v>
      </c>
      <c r="M325">
        <f>M324*(1-(M$1+M$5))^($A325-$A324)*(1+2*(E325/E324-1))</f>
        <v>20234580164.928272</v>
      </c>
    </row>
    <row r="326" spans="1:13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(I$1+I$5))^($A326-$A325)*(1+1.5*(E326/E325-1))</f>
        <v>735545393.77077997</v>
      </c>
      <c r="K326">
        <f>ROW()</f>
        <v>326</v>
      </c>
      <c r="L326">
        <f>B326/C326</f>
        <v>0.86494688922610019</v>
      </c>
      <c r="M326">
        <f>M325*(1-(M$1+M$5))^($A326-$A325)*(1+2*(E326/E325-1))</f>
        <v>20183993775.700966</v>
      </c>
    </row>
    <row r="327" spans="1:13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(I$1+I$5))^($A327-$A326)*(1+1.5*(E327/E326-1))</f>
        <v>716343108.75024688</v>
      </c>
      <c r="K327">
        <f>ROW()</f>
        <v>327</v>
      </c>
      <c r="L327">
        <f>B327/C327</f>
        <v>0.90123456790123446</v>
      </c>
      <c r="M327">
        <f>M326*(1-(M$1+M$5))^($A327-$A326)*(1+2*(E327/E326-1))</f>
        <v>19479803633.886372</v>
      </c>
    </row>
    <row r="328" spans="1:13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(I$1+I$5))^($A328-$A327)*(1+1.5*(E328/E327-1))</f>
        <v>726655961.07090211</v>
      </c>
      <c r="K328">
        <f>ROW()</f>
        <v>328</v>
      </c>
      <c r="L328">
        <f>B328/C328</f>
        <v>0.91091314031180393</v>
      </c>
      <c r="M328">
        <f>M327*(1-(M$1+M$5))^($A328-$A327)*(1+2*(E328/E327-1))</f>
        <v>19853309230.897552</v>
      </c>
    </row>
    <row r="329" spans="1:13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(I$1+I$5))^($A329-$A328)*(1+1.5*(E329/E328-1))</f>
        <v>734406398.04765725</v>
      </c>
      <c r="K329">
        <f>ROW()</f>
        <v>329</v>
      </c>
      <c r="L329">
        <f>B329/C329</f>
        <v>0.9024566473988439</v>
      </c>
      <c r="M329">
        <f>M328*(1-(M$1+M$5))^($A329-$A328)*(1+2*(E329/E328-1))</f>
        <v>20135224998.438305</v>
      </c>
    </row>
    <row r="330" spans="1:13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(I$1+I$5))^($A330-$A329)*(1+1.5*(E330/E329-1))</f>
        <v>702813806.10836899</v>
      </c>
      <c r="K330">
        <f>ROW()</f>
        <v>330</v>
      </c>
      <c r="L330">
        <f>B330/C330</f>
        <v>0.88828549262994561</v>
      </c>
      <c r="M330">
        <f>M329*(1-(M$1+M$5))^($A330-$A329)*(1+2*(E330/E329-1))</f>
        <v>18979932678.525745</v>
      </c>
    </row>
    <row r="331" spans="1:13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(I$1+I$5))^($A331-$A330)*(1+1.5*(E331/E330-1))</f>
        <v>687554046.16971993</v>
      </c>
      <c r="K331">
        <f>ROW()</f>
        <v>331</v>
      </c>
      <c r="L331">
        <f>B331/C331</f>
        <v>0.87374128582494182</v>
      </c>
      <c r="M331">
        <f>M330*(1-(M$1+M$5))^($A331-$A330)*(1+2*(E331/E330-1))</f>
        <v>18429315632.742996</v>
      </c>
    </row>
    <row r="332" spans="1:13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(I$1+I$5))^($A332-$A331)*(1+1.5*(E332/E331-1))</f>
        <v>674566694.65713179</v>
      </c>
      <c r="K332">
        <f>ROW()</f>
        <v>332</v>
      </c>
      <c r="L332">
        <f>B332/C332</f>
        <v>0.84949573312645454</v>
      </c>
      <c r="M332">
        <f>M331*(1-(M$1+M$5))^($A332-$A331)*(1+2*(E332/E331-1))</f>
        <v>17964787828.199329</v>
      </c>
    </row>
    <row r="333" spans="1:13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(I$1+I$5))^($A333-$A332)*(1+1.5*(E333/E332-1))</f>
        <v>656544094.33568168</v>
      </c>
      <c r="K333">
        <f>ROW()</f>
        <v>333</v>
      </c>
      <c r="L333">
        <f>B333/C333</f>
        <v>0.85086342229199374</v>
      </c>
      <c r="M333">
        <f>M332*(1-(M$1+M$5))^($A333-$A332)*(1+2*(E333/E332-1))</f>
        <v>17324466730.848557</v>
      </c>
    </row>
    <row r="334" spans="1:13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(I$1+I$5))^($A334-$A333)*(1+1.5*(E334/E333-1))</f>
        <v>643047795.60485113</v>
      </c>
      <c r="K334">
        <f>ROW()</f>
        <v>334</v>
      </c>
      <c r="L334">
        <f>B334/C334</f>
        <v>0.87107171635777603</v>
      </c>
      <c r="M334">
        <f>M333*(1-(M$1+M$5))^($A334-$A333)*(1+2*(E334/E333-1))</f>
        <v>16849273568.187267</v>
      </c>
    </row>
    <row r="335" spans="1:13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(I$1+I$5))^($A335-$A334)*(1+1.5*(E335/E334-1))</f>
        <v>634415984.14826071</v>
      </c>
      <c r="K335">
        <f>ROW()</f>
        <v>335</v>
      </c>
      <c r="L335">
        <f>B335/C335</f>
        <v>0.82640000000000002</v>
      </c>
      <c r="M335">
        <f>M334*(1-(M$1+M$5))^($A335-$A334)*(1+2*(E335/E334-1))</f>
        <v>16547365075.382355</v>
      </c>
    </row>
    <row r="336" spans="1:13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(I$1+I$5))^($A336-$A335)*(1+1.5*(E336/E335-1))</f>
        <v>631635175.8960942</v>
      </c>
      <c r="K336">
        <f>ROW()</f>
        <v>336</v>
      </c>
      <c r="L336">
        <f>B336/C336</f>
        <v>0.84936908517350151</v>
      </c>
      <c r="M336">
        <f>M335*(1-(M$1+M$5))^($A336-$A335)*(1+2*(E336/E335-1))</f>
        <v>16449625427.366947</v>
      </c>
    </row>
    <row r="337" spans="1:13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(I$1+I$5))^($A337-$A336)*(1+1.5*(E337/E336-1))</f>
        <v>615730701.15749872</v>
      </c>
      <c r="K337">
        <f>ROW()</f>
        <v>337</v>
      </c>
      <c r="L337">
        <f>B337/C337</f>
        <v>0.85445625511038426</v>
      </c>
      <c r="M337">
        <f>M336*(1-(M$1+M$5))^($A337-$A336)*(1+2*(E337/E336-1))</f>
        <v>15897029401.96958</v>
      </c>
    </row>
    <row r="338" spans="1:13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(I$1+I$5))^($A338-$A337)*(1+1.5*(E338/E337-1))</f>
        <v>607687262.34486961</v>
      </c>
      <c r="K338">
        <f>ROW()</f>
        <v>338</v>
      </c>
      <c r="L338">
        <f>B338/C338</f>
        <v>0.84896265560165973</v>
      </c>
      <c r="M338">
        <f>M337*(1-(M$1+M$5))^($A338-$A337)*(1+2*(E338/E337-1))</f>
        <v>15619814636.666237</v>
      </c>
    </row>
    <row r="339" spans="1:13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(I$1+I$5))^($A339-$A338)*(1+1.5*(E339/E338-1))</f>
        <v>601895593.78692794</v>
      </c>
      <c r="K339">
        <f>ROW()</f>
        <v>339</v>
      </c>
      <c r="L339">
        <f>B339/C339</f>
        <v>0.86514195583596221</v>
      </c>
      <c r="M339">
        <f>M338*(1-(M$1+M$5))^($A339-$A338)*(1+2*(E339/E338-1))</f>
        <v>15421002963.159296</v>
      </c>
    </row>
    <row r="340" spans="1:13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(I$1+I$5))^($A340-$A339)*(1+1.5*(E340/E339-1))</f>
        <v>588449273.18537724</v>
      </c>
      <c r="K340">
        <f>ROW()</f>
        <v>340</v>
      </c>
      <c r="L340">
        <f>B340/C340</f>
        <v>0.84907183212267956</v>
      </c>
      <c r="M340">
        <f>M339*(1-(M$1+M$5))^($A340-$A339)*(1+2*(E340/E339-1))</f>
        <v>14961352176.003082</v>
      </c>
    </row>
    <row r="341" spans="1:13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(I$1+I$5))^($A341-$A340)*(1+1.5*(E341/E340-1))</f>
        <v>594095048.02291703</v>
      </c>
      <c r="K341">
        <f>ROW()</f>
        <v>341</v>
      </c>
      <c r="L341">
        <f>B341/C341</f>
        <v>0.87264150943396224</v>
      </c>
      <c r="M341">
        <f>M340*(1-(M$1+M$5))^($A341-$A340)*(1+2*(E341/E340-1))</f>
        <v>15151791809.028715</v>
      </c>
    </row>
    <row r="342" spans="1:13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(I$1+I$5))^($A342-$A341)*(1+1.5*(E342/E341-1))</f>
        <v>599701819.09912395</v>
      </c>
      <c r="K342">
        <f>ROW()</f>
        <v>342</v>
      </c>
      <c r="L342">
        <f>B342/C342</f>
        <v>0.87569721115537846</v>
      </c>
      <c r="M342">
        <f>M341*(1-(M$1+M$5))^($A342-$A341)*(1+2*(E342/E341-1))</f>
        <v>15342130349.472431</v>
      </c>
    </row>
    <row r="343" spans="1:13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(I$1+I$5))^($A343-$A342)*(1+1.5*(E343/E342-1))</f>
        <v>590595911.70746636</v>
      </c>
      <c r="K343">
        <f>ROW()</f>
        <v>343</v>
      </c>
      <c r="L343">
        <f>B343/C343</f>
        <v>0.8381877022653722</v>
      </c>
      <c r="M343">
        <f>M342*(1-(M$1+M$5))^($A343-$A342)*(1+2*(E343/E342-1))</f>
        <v>15031209243.924013</v>
      </c>
    </row>
    <row r="344" spans="1:13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(I$1+I$5))^($A344-$A343)*(1+1.5*(E344/E343-1))</f>
        <v>578162151.84569299</v>
      </c>
      <c r="K344">
        <f>ROW()</f>
        <v>344</v>
      </c>
      <c r="L344">
        <f>B344/C344</f>
        <v>0.87520798668885191</v>
      </c>
      <c r="M344">
        <f>M343*(1-(M$1+M$5))^($A344-$A343)*(1+2*(E344/E343-1))</f>
        <v>14608970892.283585</v>
      </c>
    </row>
    <row r="345" spans="1:13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(I$1+I$5))^($A345-$A344)*(1+1.5*(E345/E344-1))</f>
        <v>590291671.94556558</v>
      </c>
      <c r="K345">
        <f>ROW()</f>
        <v>345</v>
      </c>
      <c r="L345">
        <f>B345/C345</f>
        <v>0.89551083591331271</v>
      </c>
      <c r="M345">
        <f>M344*(1-(M$1+M$5))^($A345-$A344)*(1+2*(E345/E344-1))</f>
        <v>15017306283.588057</v>
      </c>
    </row>
    <row r="346" spans="1:13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(I$1+I$5))^($A346-$A345)*(1+1.5*(E346/E345-1))</f>
        <v>600494420.39224839</v>
      </c>
      <c r="K346">
        <f>ROW()</f>
        <v>346</v>
      </c>
      <c r="L346">
        <f>B346/C346</f>
        <v>0.91032403918613414</v>
      </c>
      <c r="M346">
        <f>M345*(1-(M$1+M$5))^($A346-$A345)*(1+2*(E346/E345-1))</f>
        <v>15362422896.242073</v>
      </c>
    </row>
    <row r="347" spans="1:13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(I$1+I$5))^($A347-$A346)*(1+1.5*(E347/E346-1))</f>
        <v>596241425.12521827</v>
      </c>
      <c r="K347">
        <f>ROW()</f>
        <v>347</v>
      </c>
      <c r="L347">
        <f>B347/C347</f>
        <v>0.89626239511823036</v>
      </c>
      <c r="M347">
        <f>M346*(1-(M$1+M$5))^($A347-$A346)*(1+2*(E347/E346-1))</f>
        <v>15217032851.4266</v>
      </c>
    </row>
    <row r="348" spans="1:13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(I$1+I$5))^($A348-$A347)*(1+1.5*(E348/E347-1))</f>
        <v>597775757.47316337</v>
      </c>
      <c r="K348">
        <f>ROW()</f>
        <v>348</v>
      </c>
      <c r="L348">
        <f>B348/C348</f>
        <v>0.89689158453373774</v>
      </c>
      <c r="M348">
        <f>M347*(1-(M$1+M$5))^($A348-$A347)*(1+2*(E348/E347-1))</f>
        <v>15268924831.132084</v>
      </c>
    </row>
    <row r="349" spans="1:13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(I$1+I$5))^($A349-$A348)*(1+1.5*(E349/E348-1))</f>
        <v>613794933.64621031</v>
      </c>
      <c r="K349">
        <f>ROW()</f>
        <v>349</v>
      </c>
      <c r="L349">
        <f>B349/C349</f>
        <v>0.91788856304985333</v>
      </c>
      <c r="M349">
        <f>M348*(1-(M$1+M$5))^($A349-$A348)*(1+2*(E349/E348-1))</f>
        <v>15814160581.015863</v>
      </c>
    </row>
    <row r="350" spans="1:13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(I$1+I$5))^($A350-$A349)*(1+1.5*(E350/E349-1))</f>
        <v>619791769.83722627</v>
      </c>
      <c r="K350">
        <f>ROW()</f>
        <v>350</v>
      </c>
      <c r="L350">
        <f>B350/C350</f>
        <v>0.89655172413793105</v>
      </c>
      <c r="M350">
        <f>M349*(1-(M$1+M$5))^($A350-$A349)*(1+2*(E350/E349-1))</f>
        <v>16019832732.955206</v>
      </c>
    </row>
    <row r="351" spans="1:13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(I$1+I$5))^($A351-$A350)*(1+1.5*(E351/E350-1))</f>
        <v>627630437.96447587</v>
      </c>
      <c r="K351">
        <f>ROW()</f>
        <v>351</v>
      </c>
      <c r="L351">
        <f>B351/C351</f>
        <v>0.92701754385964918</v>
      </c>
      <c r="M351">
        <f>M350*(1-(M$1+M$5))^($A351-$A350)*(1+2*(E351/E350-1))</f>
        <v>16288950787.588713</v>
      </c>
    </row>
    <row r="352" spans="1:13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(I$1+I$5))^($A352-$A351)*(1+1.5*(E352/E351-1))</f>
        <v>596127422.85383582</v>
      </c>
      <c r="K352">
        <f>ROW()</f>
        <v>352</v>
      </c>
      <c r="L352">
        <f>B352/C352</f>
        <v>0.90775988286969256</v>
      </c>
      <c r="M352">
        <f>M351*(1-(M$1+M$5))^($A352-$A351)*(1+2*(E352/E351-1))</f>
        <v>15198502192.13158</v>
      </c>
    </row>
    <row r="353" spans="1:13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(I$1+I$5))^($A353-$A352)*(1+1.5*(E353/E352-1))</f>
        <v>585594584.49858725</v>
      </c>
      <c r="K353">
        <f>ROW()</f>
        <v>353</v>
      </c>
      <c r="L353">
        <f>B353/C353</f>
        <v>0.88936781609195403</v>
      </c>
      <c r="M353">
        <f>M352*(1-(M$1+M$5))^($A353-$A352)*(1+2*(E353/E352-1))</f>
        <v>14840141182.928307</v>
      </c>
    </row>
    <row r="354" spans="1:13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(I$1+I$5))^($A354-$A353)*(1+1.5*(E354/E353-1))</f>
        <v>576810904.27427268</v>
      </c>
      <c r="K354">
        <f>ROW()</f>
        <v>354</v>
      </c>
      <c r="L354">
        <f>B354/C354</f>
        <v>0.90458849235251271</v>
      </c>
      <c r="M354">
        <f>M353*(1-(M$1+M$5))^($A354-$A353)*(1+2*(E354/E353-1))</f>
        <v>14543043215.115843</v>
      </c>
    </row>
    <row r="355" spans="1:13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(I$1+I$5))^($A355-$A354)*(1+1.5*(E355/E354-1))</f>
        <v>589960138.38686609</v>
      </c>
      <c r="K355">
        <f>ROW()</f>
        <v>355</v>
      </c>
      <c r="L355">
        <f>B355/C355</f>
        <v>0.90354609929078022</v>
      </c>
      <c r="M355">
        <f>M354*(1-(M$1+M$5))^($A355-$A354)*(1+2*(E355/E354-1))</f>
        <v>14984767858.15176</v>
      </c>
    </row>
    <row r="356" spans="1:13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(I$1+I$5))^($A356-$A355)*(1+1.5*(E356/E355-1))</f>
        <v>578159199.4457593</v>
      </c>
      <c r="K356">
        <f>ROW()</f>
        <v>356</v>
      </c>
      <c r="L356">
        <f>B356/C356</f>
        <v>0.90147058823529413</v>
      </c>
      <c r="M356">
        <f>M355*(1-(M$1+M$5))^($A356-$A355)*(1+2*(E356/E355-1))</f>
        <v>14584204020.756285</v>
      </c>
    </row>
    <row r="357" spans="1:13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(I$1+I$5))^($A357-$A356)*(1+1.5*(E357/E356-1))</f>
        <v>616326533.03942239</v>
      </c>
      <c r="K357">
        <f>ROW()</f>
        <v>357</v>
      </c>
      <c r="L357">
        <f>B357/C357</f>
        <v>0.94347522679692952</v>
      </c>
      <c r="M357">
        <f>M356*(1-(M$1+M$5))^($A357-$A356)*(1+2*(E357/E356-1))</f>
        <v>15867574882.242279</v>
      </c>
    </row>
    <row r="358" spans="1:13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(I$1+I$5))^($A358-$A357)*(1+1.5*(E358/E357-1))</f>
        <v>656625527.61486328</v>
      </c>
      <c r="K358">
        <f>ROW()</f>
        <v>358</v>
      </c>
      <c r="L358">
        <f>B358/C358</f>
        <v>0.93530239099859358</v>
      </c>
      <c r="M358">
        <f>M357*(1-(M$1+M$5))^($A358-$A357)*(1+2*(E358/E357-1))</f>
        <v>17250561482.454708</v>
      </c>
    </row>
    <row r="359" spans="1:13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(I$1+I$5))^($A359-$A358)*(1+1.5*(E359/E358-1))</f>
        <v>640949748.4423275</v>
      </c>
      <c r="K359">
        <f>ROW()</f>
        <v>359</v>
      </c>
      <c r="L359">
        <f>B359/C359</f>
        <v>0.94440534834623502</v>
      </c>
      <c r="M359">
        <f>M358*(1-(M$1+M$5))^($A359-$A358)*(1+2*(E359/E358-1))</f>
        <v>16701111545.521366</v>
      </c>
    </row>
    <row r="360" spans="1:13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(I$1+I$5))^($A360-$A359)*(1+1.5*(E360/E359-1))</f>
        <v>633347233.14668989</v>
      </c>
      <c r="K360">
        <f>ROW()</f>
        <v>360</v>
      </c>
      <c r="L360">
        <f>B360/C360</f>
        <v>0.94707127734650676</v>
      </c>
      <c r="M360">
        <f>M359*(1-(M$1+M$5))^($A360-$A359)*(1+2*(E360/E359-1))</f>
        <v>16436638814.700665</v>
      </c>
    </row>
    <row r="361" spans="1:13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(I$1+I$5))^($A361-$A360)*(1+1.5*(E361/E360-1))</f>
        <v>633003878.37082279</v>
      </c>
      <c r="K361">
        <f>ROW()</f>
        <v>361</v>
      </c>
      <c r="L361">
        <f>B361/C361</f>
        <v>0.95244854506742371</v>
      </c>
      <c r="M361">
        <f>M360*(1-(M$1+M$5))^($A361-$A360)*(1+2*(E361/E360-1))</f>
        <v>16423727449.049503</v>
      </c>
    </row>
    <row r="362" spans="1:13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(I$1+I$5))^($A362-$A361)*(1+1.5*(E362/E361-1))</f>
        <v>630383670.95786023</v>
      </c>
      <c r="K362">
        <f>ROW()</f>
        <v>362</v>
      </c>
      <c r="L362">
        <f>B362/C362</f>
        <v>0.95285714285714285</v>
      </c>
      <c r="M362">
        <f>M361*(1-(M$1+M$5))^($A362-$A361)*(1+2*(E362/E361-1))</f>
        <v>16332742009.101469</v>
      </c>
    </row>
    <row r="363" spans="1:13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(I$1+I$5))^($A363-$A362)*(1+1.5*(E363/E362-1))</f>
        <v>623262893.51191759</v>
      </c>
      <c r="K363">
        <f>ROW()</f>
        <v>363</v>
      </c>
      <c r="L363">
        <f>B363/C363</f>
        <v>0.97522367515485209</v>
      </c>
      <c r="M363">
        <f>M362*(1-(M$1+M$5))^($A363-$A362)*(1+2*(E363/E362-1))</f>
        <v>16086414753.603815</v>
      </c>
    </row>
    <row r="364" spans="1:13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(I$1+I$5))^($A364-$A363)*(1+1.5*(E364/E363-1))</f>
        <v>623638931.76910841</v>
      </c>
      <c r="K364">
        <f>ROW()</f>
        <v>364</v>
      </c>
      <c r="L364">
        <f>B364/C364</f>
        <v>0.96283309957924268</v>
      </c>
      <c r="M364">
        <f>M363*(1-(M$1+M$5))^($A364-$A363)*(1+2*(E364/E363-1))</f>
        <v>16099018747.027758</v>
      </c>
    </row>
    <row r="365" spans="1:13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(I$1+I$5))^($A365-$A364)*(1+1.5*(E365/E364-1))</f>
        <v>628148331.7187041</v>
      </c>
      <c r="K365">
        <f>ROW()</f>
        <v>365</v>
      </c>
      <c r="L365">
        <f>B365/C365</f>
        <v>0.93908281998631082</v>
      </c>
      <c r="M365">
        <f>M364*(1-(M$1+M$5))^($A365-$A364)*(1+2*(E365/E364-1))</f>
        <v>16253889739.838276</v>
      </c>
    </row>
    <row r="366" spans="1:13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(I$1+I$5))^($A366-$A365)*(1+1.5*(E366/E365-1))</f>
        <v>611867013.58683717</v>
      </c>
      <c r="K366">
        <f>ROW()</f>
        <v>366</v>
      </c>
      <c r="L366">
        <f>B366/C366</f>
        <v>0.94413407821229045</v>
      </c>
      <c r="M366">
        <f>M365*(1-(M$1+M$5))^($A366-$A365)*(1+2*(E366/E365-1))</f>
        <v>15691186067.33972</v>
      </c>
    </row>
    <row r="367" spans="1:13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(I$1+I$5))^($A367-$A366)*(1+1.5*(E367/E366-1))</f>
        <v>618542133.545385</v>
      </c>
      <c r="K367">
        <f>ROW()</f>
        <v>367</v>
      </c>
      <c r="L367">
        <f>B367/C367</f>
        <v>0.94008264462809921</v>
      </c>
      <c r="M367">
        <f>M366*(1-(M$1+M$5))^($A367-$A366)*(1+2*(E367/E366-1))</f>
        <v>15919094920.547165</v>
      </c>
    </row>
    <row r="368" spans="1:13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(I$1+I$5))^($A368-$A367)*(1+1.5*(E368/E367-1))</f>
        <v>602388648.46243191</v>
      </c>
      <c r="K368">
        <f>ROW()</f>
        <v>368</v>
      </c>
      <c r="L368">
        <f>B368/C368</f>
        <v>0.90257879656160456</v>
      </c>
      <c r="M368">
        <f>M367*(1-(M$1+M$5))^($A368-$A367)*(1+2*(E368/E367-1))</f>
        <v>15364463646.837385</v>
      </c>
    </row>
    <row r="369" spans="1:13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(I$1+I$5))^($A369-$A368)*(1+1.5*(E369/E368-1))</f>
        <v>610029978.90403903</v>
      </c>
      <c r="K369">
        <f>ROW()</f>
        <v>369</v>
      </c>
      <c r="L369">
        <f>B369/C369</f>
        <v>0.92151366503153476</v>
      </c>
      <c r="M369">
        <f>M368*(1-(M$1+M$5))^($A369-$A368)*(1+2*(E369/E368-1))</f>
        <v>15624001386.253736</v>
      </c>
    </row>
    <row r="370" spans="1:13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(I$1+I$5))^($A370-$A369)*(1+1.5*(E370/E369-1))</f>
        <v>608022103.9130801</v>
      </c>
      <c r="K370">
        <f>ROW()</f>
        <v>370</v>
      </c>
      <c r="L370">
        <f>B370/C370</f>
        <v>0.92438692098092645</v>
      </c>
      <c r="M370">
        <f>M369*(1-(M$1+M$5))^($A370-$A369)*(1+2*(E370/E369-1))</f>
        <v>15555109073.020939</v>
      </c>
    </row>
    <row r="371" spans="1:13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(I$1+I$5))^($A371-$A370)*(1+1.5*(E371/E370-1))</f>
        <v>601976108.00335193</v>
      </c>
      <c r="K371">
        <f>ROW()</f>
        <v>371</v>
      </c>
      <c r="L371">
        <f>B371/C371</f>
        <v>0.91184767277856138</v>
      </c>
      <c r="M371">
        <f>M370*(1-(M$1+M$5))^($A371-$A370)*(1+2*(E371/E370-1))</f>
        <v>15347593741.792595</v>
      </c>
    </row>
    <row r="372" spans="1:13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(I$1+I$5))^($A372-$A371)*(1+1.5*(E372/E371-1))</f>
        <v>590107864.94504666</v>
      </c>
      <c r="K372">
        <f>ROW()</f>
        <v>372</v>
      </c>
      <c r="L372">
        <f>B372/C372</f>
        <v>0.89813486370157825</v>
      </c>
      <c r="M372">
        <f>M371*(1-(M$1+M$5))^($A372-$A371)*(1+2*(E372/E371-1))</f>
        <v>14943835758.055202</v>
      </c>
    </row>
    <row r="373" spans="1:13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(I$1+I$5))^($A373-$A372)*(1+1.5*(E373/E372-1))</f>
        <v>592575662.34384167</v>
      </c>
      <c r="K373">
        <f>ROW()</f>
        <v>373</v>
      </c>
      <c r="L373">
        <f>B373/C373</f>
        <v>0.9080056179775281</v>
      </c>
      <c r="M373">
        <f>M372*(1-(M$1+M$5))^($A373-$A372)*(1+2*(E373/E372-1))</f>
        <v>15026846910.983414</v>
      </c>
    </row>
    <row r="374" spans="1:13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(I$1+I$5))^($A374-$A373)*(1+1.5*(E374/E373-1))</f>
        <v>576074821.02253211</v>
      </c>
      <c r="K374">
        <f>ROW()</f>
        <v>374</v>
      </c>
      <c r="L374">
        <f>B374/C374</f>
        <v>0.87509130752373998</v>
      </c>
      <c r="M374">
        <f>M373*(1-(M$1+M$5))^($A374-$A373)*(1+2*(E374/E373-1))</f>
        <v>14468630020.988825</v>
      </c>
    </row>
    <row r="375" spans="1:13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(I$1+I$5))^($A375-$A374)*(1+1.5*(E375/E374-1))</f>
        <v>572171870.355124</v>
      </c>
      <c r="K375">
        <f>ROW()</f>
        <v>375</v>
      </c>
      <c r="L375">
        <f>B375/C375</f>
        <v>0.83752695902228613</v>
      </c>
      <c r="M375">
        <f>M374*(1-(M$1+M$5))^($A375-$A374)*(1+2*(E375/E374-1))</f>
        <v>14337030297.155251</v>
      </c>
    </row>
    <row r="376" spans="1:13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(I$1+I$5))^($A376-$A375)*(1+1.5*(E376/E375-1))</f>
        <v>580812960.30565751</v>
      </c>
      <c r="K376">
        <f>ROW()</f>
        <v>376</v>
      </c>
      <c r="L376">
        <f>B376/C376</f>
        <v>0.86041666666666672</v>
      </c>
      <c r="M376">
        <f>M375*(1-(M$1+M$5))^($A376-$A375)*(1+2*(E376/E375-1))</f>
        <v>14625418964.236588</v>
      </c>
    </row>
    <row r="377" spans="1:13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(I$1+I$5))^($A377-$A376)*(1+1.5*(E377/E376-1))</f>
        <v>580175148.39951193</v>
      </c>
      <c r="K377">
        <f>ROW()</f>
        <v>377</v>
      </c>
      <c r="L377">
        <f>B377/C377</f>
        <v>0.88545953360768181</v>
      </c>
      <c r="M377">
        <f>M376*(1-(M$1+M$5))^($A377-$A376)*(1+2*(E377/E376-1))</f>
        <v>14603699336.0823</v>
      </c>
    </row>
    <row r="378" spans="1:13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(I$1+I$5))^($A378-$A377)*(1+1.5*(E378/E377-1))</f>
        <v>576464567.30265129</v>
      </c>
      <c r="K378">
        <f>ROW()</f>
        <v>378</v>
      </c>
      <c r="L378">
        <f>B378/C378</f>
        <v>0.86316516931582588</v>
      </c>
      <c r="M378">
        <f>M377*(1-(M$1+M$5))^($A378-$A377)*(1+2*(E378/E377-1))</f>
        <v>14478863930.5114</v>
      </c>
    </row>
    <row r="379" spans="1:13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(I$1+I$5))^($A379-$A378)*(1+1.5*(E379/E378-1))</f>
        <v>564323746.09228706</v>
      </c>
      <c r="K379">
        <f>ROW()</f>
        <v>379</v>
      </c>
      <c r="L379">
        <f>B379/C379</f>
        <v>0.81069364161849722</v>
      </c>
      <c r="M379">
        <f>M378*(1-(M$1+M$5))^($A379-$A378)*(1+2*(E379/E378-1))</f>
        <v>14071988441.164877</v>
      </c>
    </row>
    <row r="380" spans="1:13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(I$1+I$5))^($A380-$A379)*(1+1.5*(E380/E379-1))</f>
        <v>569120731.80527568</v>
      </c>
      <c r="K380">
        <f>ROW()</f>
        <v>380</v>
      </c>
      <c r="L380">
        <f>B380/C380</f>
        <v>0.85673959068454486</v>
      </c>
      <c r="M380">
        <f>M379*(1-(M$1+M$5))^($A380-$A379)*(1+2*(E380/E379-1))</f>
        <v>14230584348.043859</v>
      </c>
    </row>
    <row r="381" spans="1:13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(I$1+I$5))^($A381-$A380)*(1+1.5*(E381/E380-1))</f>
        <v>572760785.01167345</v>
      </c>
      <c r="K381">
        <f>ROW()</f>
        <v>381</v>
      </c>
      <c r="L381">
        <f>B381/C381</f>
        <v>0.8651608487337441</v>
      </c>
      <c r="M381">
        <f>M380*(1-(M$1+M$5))^($A381-$A380)*(1+2*(E381/E380-1))</f>
        <v>14351640800.028313</v>
      </c>
    </row>
    <row r="382" spans="1:13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(I$1+I$5))^($A382-$A381)*(1+1.5*(E382/E381-1))</f>
        <v>592700566.19620657</v>
      </c>
      <c r="K382">
        <f>ROW()</f>
        <v>382</v>
      </c>
      <c r="L382">
        <f>B382/C382</f>
        <v>0.9042622950819672</v>
      </c>
      <c r="M382">
        <f>M381*(1-(M$1+M$5))^($A382-$A381)*(1+2*(E382/E381-1))</f>
        <v>15017498175.443382</v>
      </c>
    </row>
    <row r="383" spans="1:13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(I$1+I$5))^($A383-$A382)*(1+1.5*(E383/E382-1))</f>
        <v>601738683.39433217</v>
      </c>
      <c r="K383">
        <f>ROW()</f>
        <v>383</v>
      </c>
      <c r="L383">
        <f>B383/C383</f>
        <v>0.88395225464190985</v>
      </c>
      <c r="M383">
        <f>M382*(1-(M$1+M$5))^($A383-$A382)*(1+2*(E383/E382-1))</f>
        <v>15322513404.820717</v>
      </c>
    </row>
    <row r="384" spans="1:13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(I$1+I$5))^($A384-$A383)*(1+1.5*(E384/E383-1))</f>
        <v>589608400.23465085</v>
      </c>
      <c r="K384">
        <f>ROW()</f>
        <v>384</v>
      </c>
      <c r="L384">
        <f>B384/C384</f>
        <v>0.8810333106730116</v>
      </c>
      <c r="M384">
        <f>M383*(1-(M$1+M$5))^($A384-$A383)*(1+2*(E384/E383-1))</f>
        <v>14910359824.352989</v>
      </c>
    </row>
    <row r="385" spans="1:13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(I$1+I$5))^($A385-$A384)*(1+1.5*(E385/E384-1))</f>
        <v>579765723.03929853</v>
      </c>
      <c r="K385">
        <f>ROW()</f>
        <v>385</v>
      </c>
      <c r="L385">
        <f>B385/C385</f>
        <v>0.8999309868875085</v>
      </c>
      <c r="M385">
        <f>M384*(1-(M$1+M$5))^($A385-$A384)*(1+2*(E385/E384-1))</f>
        <v>14577571906.776857</v>
      </c>
    </row>
    <row r="386" spans="1:13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(I$1+I$5))^($A386-$A385)*(1+1.5*(E386/E385-1))</f>
        <v>572823926.24643278</v>
      </c>
      <c r="K386">
        <f>ROW()</f>
        <v>386</v>
      </c>
      <c r="L386">
        <f>B386/C386</f>
        <v>0.8941836019621584</v>
      </c>
      <c r="M386">
        <f>M385*(1-(M$1+M$5))^($A386-$A385)*(1+2*(E386/E385-1))</f>
        <v>14344547514.442299</v>
      </c>
    </row>
    <row r="387" spans="1:13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(I$1+I$5))^($A387-$A386)*(1+1.5*(E387/E386-1))</f>
        <v>559875655.76893938</v>
      </c>
      <c r="K387">
        <f>ROW()</f>
        <v>387</v>
      </c>
      <c r="L387">
        <f>B387/C387</f>
        <v>0.90021382751247336</v>
      </c>
      <c r="M387">
        <f>M386*(1-(M$1+M$5))^($A387-$A386)*(1+2*(E387/E386-1))</f>
        <v>13911927115.969965</v>
      </c>
    </row>
    <row r="388" spans="1:13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(I$1+I$5))^($A388-$A387)*(1+1.5*(E388/E387-1))</f>
        <v>542959660.08631194</v>
      </c>
      <c r="K388">
        <f>ROW()</f>
        <v>388</v>
      </c>
      <c r="L388">
        <f>B388/C388</f>
        <v>0.89604685212298685</v>
      </c>
      <c r="M388">
        <f>M387*(1-(M$1+M$5))^($A388-$A387)*(1+2*(E388/E387-1))</f>
        <v>13351205954.216391</v>
      </c>
    </row>
    <row r="389" spans="1:13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(I$1+I$5))^($A389-$A388)*(1+1.5*(E389/E388-1))</f>
        <v>531013620.75797683</v>
      </c>
      <c r="K389">
        <f>ROW()</f>
        <v>389</v>
      </c>
      <c r="L389">
        <f>B389/C389</f>
        <v>0.89288389513108612</v>
      </c>
      <c r="M389">
        <f>M388*(1-(M$1+M$5))^($A389-$A388)*(1+2*(E389/E388-1))</f>
        <v>12959270414.931652</v>
      </c>
    </row>
    <row r="390" spans="1:13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(I$1+I$5))^($A390-$A389)*(1+1.5*(E390/E389-1))</f>
        <v>528121704.91643262</v>
      </c>
      <c r="K390">
        <f>ROW()</f>
        <v>390</v>
      </c>
      <c r="L390">
        <f>B390/C390</f>
        <v>0.91550330639235866</v>
      </c>
      <c r="M390">
        <f>M389*(1-(M$1+M$5))^($A390-$A389)*(1+2*(E390/E389-1))</f>
        <v>12864362071.571321</v>
      </c>
    </row>
    <row r="391" spans="1:13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(I$1+I$5))^($A391-$A390)*(1+1.5*(E391/E390-1))</f>
        <v>536701251.77350986</v>
      </c>
      <c r="K391">
        <f>ROW()</f>
        <v>391</v>
      </c>
      <c r="L391">
        <f>B391/C391</f>
        <v>0.92178770949720668</v>
      </c>
      <c r="M391">
        <f>M390*(1-(M$1+M$5))^($A391-$A390)*(1+2*(E391/E390-1))</f>
        <v>13142735209.050341</v>
      </c>
    </row>
    <row r="392" spans="1:13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(I$1+I$5))^($A392-$A391)*(1+1.5*(E392/E391-1))</f>
        <v>561864791.78134394</v>
      </c>
      <c r="K392">
        <f>ROW()</f>
        <v>392</v>
      </c>
      <c r="L392">
        <f>B392/C392</f>
        <v>0.95912986156888602</v>
      </c>
      <c r="M392">
        <f>M391*(1-(M$1+M$5))^($A392-$A391)*(1+2*(E392/E391-1))</f>
        <v>13964046580.627365</v>
      </c>
    </row>
    <row r="393" spans="1:13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(I$1+I$5))^($A393-$A392)*(1+1.5*(E393/E392-1))</f>
        <v>587752495.16125011</v>
      </c>
      <c r="K393">
        <f>ROW()</f>
        <v>393</v>
      </c>
      <c r="L393">
        <f>B393/C393</f>
        <v>0.9726918075422627</v>
      </c>
      <c r="M393">
        <f>M392*(1-(M$1+M$5))^($A393-$A392)*(1+2*(E393/E392-1))</f>
        <v>14821584600.934669</v>
      </c>
    </row>
    <row r="394" spans="1:13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(I$1+I$5))^($A394-$A393)*(1+1.5*(E394/E393-1))</f>
        <v>586370374.81871259</v>
      </c>
      <c r="K394">
        <f>ROW()</f>
        <v>394</v>
      </c>
      <c r="L394">
        <f>B394/C394</f>
        <v>0.96113306982872204</v>
      </c>
      <c r="M394">
        <f>M393*(1-(M$1+M$5))^($A394-$A393)*(1+2*(E394/E393-1))</f>
        <v>14774804456.905066</v>
      </c>
    </row>
    <row r="395" spans="1:13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(I$1+I$5))^($A395-$A394)*(1+1.5*(E395/E394-1))</f>
        <v>610118065.01029229</v>
      </c>
      <c r="K395">
        <f>ROW()</f>
        <v>395</v>
      </c>
      <c r="L395">
        <f>B395/C395</f>
        <v>0.98417721518987344</v>
      </c>
      <c r="M395">
        <f>M394*(1-(M$1+M$5))^($A395-$A394)*(1+2*(E395/E394-1))</f>
        <v>15571648814.756712</v>
      </c>
    </row>
    <row r="396" spans="1:13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(I$1+I$5))^($A396-$A395)*(1+1.5*(E396/E395-1))</f>
        <v>606970597.0630976</v>
      </c>
      <c r="K396">
        <f>ROW()</f>
        <v>396</v>
      </c>
      <c r="L396">
        <f>B396/C396</f>
        <v>0.99364272091544825</v>
      </c>
      <c r="M396">
        <f>M395*(1-(M$1+M$5))^($A396-$A395)*(1+2*(E396/E395-1))</f>
        <v>15464218020.012718</v>
      </c>
    </row>
    <row r="397" spans="1:13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(I$1+I$5))^($A397-$A396)*(1+1.5*(E397/E396-1))</f>
        <v>617891613.00227022</v>
      </c>
      <c r="K397">
        <f>ROW()</f>
        <v>397</v>
      </c>
      <c r="L397">
        <f>B397/C397</f>
        <v>0.99815384615384606</v>
      </c>
      <c r="M397">
        <f>M396*(1-(M$1+M$5))^($A397-$A396)*(1+2*(E397/E396-1))</f>
        <v>15834875565.246204</v>
      </c>
    </row>
    <row r="398" spans="1:13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(I$1+I$5))^($A398-$A397)*(1+1.5*(E398/E397-1))</f>
        <v>623642420.49286342</v>
      </c>
      <c r="K398">
        <f>ROW()</f>
        <v>398</v>
      </c>
      <c r="L398">
        <f>B398/C398</f>
        <v>1.0024345709068776</v>
      </c>
      <c r="M398">
        <f>M397*(1-(M$1+M$5))^($A398-$A397)*(1+2*(E398/E397-1))</f>
        <v>16031042997.060713</v>
      </c>
    </row>
    <row r="399" spans="1:13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(I$1+I$5))^($A399-$A398)*(1+1.5*(E399/E398-1))</f>
        <v>591307635.11676037</v>
      </c>
      <c r="K399">
        <f>ROW()</f>
        <v>399</v>
      </c>
      <c r="L399">
        <f>B399/C399</f>
        <v>0.97316753926701571</v>
      </c>
      <c r="M399">
        <f>M398*(1-(M$1+M$5))^($A399-$A398)*(1+2*(E399/E398-1))</f>
        <v>14922491825.98723</v>
      </c>
    </row>
    <row r="400" spans="1:13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(I$1+I$5))^($A400-$A399)*(1+1.5*(E400/E399-1))</f>
        <v>590136922.6007576</v>
      </c>
      <c r="K400">
        <f>ROW()</f>
        <v>400</v>
      </c>
      <c r="L400">
        <f>B400/C400</f>
        <v>0.96831683168316829</v>
      </c>
      <c r="M400">
        <f>M399*(1-(M$1+M$5))^($A400-$A399)*(1+2*(E400/E399-1))</f>
        <v>14882165645.192007</v>
      </c>
    </row>
    <row r="401" spans="1:13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(I$1+I$5))^($A401-$A400)*(1+1.5*(E401/E400-1))</f>
        <v>593657472.7609179</v>
      </c>
      <c r="K401">
        <f>ROW()</f>
        <v>401</v>
      </c>
      <c r="L401">
        <f>B401/C401</f>
        <v>0.97830248883216342</v>
      </c>
      <c r="M401">
        <f>M400*(1-(M$1+M$5))^($A401-$A400)*(1+2*(E401/E400-1))</f>
        <v>15000227268.442015</v>
      </c>
    </row>
    <row r="402" spans="1:13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(I$1+I$5))^($A402-$A401)*(1+1.5*(E402/E401-1))</f>
        <v>583443989.17720401</v>
      </c>
      <c r="K402">
        <f>ROW()</f>
        <v>402</v>
      </c>
      <c r="L402">
        <f>B402/C402</f>
        <v>0.92024539877300615</v>
      </c>
      <c r="M402">
        <f>M401*(1-(M$1+M$5))^($A402-$A401)*(1+2*(E402/E401-1))</f>
        <v>14655829890.972834</v>
      </c>
    </row>
    <row r="403" spans="1:13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(I$1+I$5))^($A403-$A402)*(1+1.5*(E403/E402-1))</f>
        <v>613647691.2038362</v>
      </c>
      <c r="K403">
        <f>ROW()</f>
        <v>403</v>
      </c>
      <c r="L403">
        <f>B403/C403</f>
        <v>1.0012430080795525</v>
      </c>
      <c r="M403">
        <f>M402*(1-(M$1+M$5))^($A403-$A402)*(1+2*(E403/E402-1))</f>
        <v>15667102113.985455</v>
      </c>
    </row>
    <row r="404" spans="1:13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(I$1+I$5))^($A404-$A403)*(1+1.5*(E404/E403-1))</f>
        <v>609963172.89893162</v>
      </c>
      <c r="K404">
        <f>ROW()</f>
        <v>404</v>
      </c>
      <c r="L404">
        <f>B404/C404</f>
        <v>1.0119196988707653</v>
      </c>
      <c r="M404">
        <f>M403*(1-(M$1+M$5))^($A404-$A403)*(1+2*(E404/E403-1))</f>
        <v>15541351063.837656</v>
      </c>
    </row>
    <row r="405" spans="1:13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(I$1+I$5))^($A405-$A404)*(1+1.5*(E405/E404-1))</f>
        <v>583301049.63576162</v>
      </c>
      <c r="K405">
        <f>ROW()</f>
        <v>405</v>
      </c>
      <c r="L405">
        <f>B405/C405</f>
        <v>0.99326145552560652</v>
      </c>
      <c r="M405">
        <f>M404*(1-(M$1+M$5))^($A405-$A404)*(1+2*(E405/E404-1))</f>
        <v>14634670076.634804</v>
      </c>
    </row>
    <row r="406" spans="1:13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(I$1+I$5))^($A406-$A405)*(1+1.5*(E406/E405-1))</f>
        <v>574994293.82989001</v>
      </c>
      <c r="K406">
        <f>ROW()</f>
        <v>406</v>
      </c>
      <c r="L406">
        <f>B406/C406</f>
        <v>1.0013783597518953</v>
      </c>
      <c r="M406">
        <f>M405*(1-(M$1+M$5))^($A406-$A405)*(1+2*(E406/E405-1))</f>
        <v>14356488750.167225</v>
      </c>
    </row>
    <row r="407" spans="1:13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(I$1+I$5))^($A407-$A406)*(1+1.5*(E407/E406-1))</f>
        <v>564233523.26266921</v>
      </c>
      <c r="K407">
        <f>ROW()</f>
        <v>407</v>
      </c>
      <c r="L407">
        <f>B407/C407</f>
        <v>1</v>
      </c>
      <c r="M407">
        <f>M406*(1-(M$1+M$5))^($A407-$A406)*(1+2*(E407/E406-1))</f>
        <v>13997963136.875179</v>
      </c>
    </row>
    <row r="408" spans="1:13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(I$1+I$5))^($A408-$A407)*(1+1.5*(E408/E407-1))</f>
        <v>592187994.58383226</v>
      </c>
      <c r="K408">
        <f>ROW()</f>
        <v>408</v>
      </c>
      <c r="L408">
        <f>B408/C408</f>
        <v>1.015852885225111</v>
      </c>
      <c r="M408">
        <f>M407*(1-(M$1+M$5))^($A408-$A407)*(1+2*(E408/E407-1))</f>
        <v>14922337709.529202</v>
      </c>
    </row>
    <row r="409" spans="1:13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(I$1+I$5))^($A409-$A408)*(1+1.5*(E409/E408-1))</f>
        <v>573313231.85853839</v>
      </c>
      <c r="K409">
        <f>ROW()</f>
        <v>409</v>
      </c>
      <c r="L409">
        <f>B409/C409</f>
        <v>0.97469220246238031</v>
      </c>
      <c r="M409">
        <f>M408*(1-(M$1+M$5))^($A409-$A408)*(1+2*(E409/E408-1))</f>
        <v>14287882879.666132</v>
      </c>
    </row>
    <row r="410" spans="1:13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(I$1+I$5))^($A410-$A409)*(1+1.5*(E410/E409-1))</f>
        <v>564371990.22271657</v>
      </c>
      <c r="K410">
        <f>ROW()</f>
        <v>410</v>
      </c>
      <c r="L410">
        <f>B410/C410</f>
        <v>1.0602076124567474</v>
      </c>
      <c r="M410">
        <f>M409*(1-(M$1+M$5))^($A410-$A409)*(1+2*(E410/E409-1))</f>
        <v>13989901227.889591</v>
      </c>
    </row>
    <row r="411" spans="1:13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(I$1+I$5))^($A411-$A410)*(1+1.5*(E411/E410-1))</f>
        <v>560862915.06906927</v>
      </c>
      <c r="K411">
        <f>ROW()</f>
        <v>411</v>
      </c>
      <c r="L411">
        <f>B411/C411</f>
        <v>1.0150375939849623</v>
      </c>
      <c r="M411">
        <f>M410*(1-(M$1+M$5))^($A411-$A410)*(1+2*(E411/E410-1))</f>
        <v>13873632113.671383</v>
      </c>
    </row>
    <row r="412" spans="1:13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(I$1+I$5))^($A412-$A411)*(1+1.5*(E412/E411-1))</f>
        <v>536696036.03584242</v>
      </c>
      <c r="K412">
        <f>ROW()</f>
        <v>412</v>
      </c>
      <c r="L412">
        <f>B412/C412</f>
        <v>0.94199860237596089</v>
      </c>
      <c r="M412">
        <f>M411*(1-(M$1+M$5))^($A412-$A411)*(1+2*(E412/E411-1))</f>
        <v>13076297991.764317</v>
      </c>
    </row>
    <row r="413" spans="1:13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(I$1+I$5))^($A413-$A412)*(1+1.5*(E413/E412-1))</f>
        <v>504516917.77005178</v>
      </c>
      <c r="K413">
        <f>ROW()</f>
        <v>413</v>
      </c>
      <c r="L413">
        <f>B413/C413</f>
        <v>0.96296296296296291</v>
      </c>
      <c r="M413">
        <f>M412*(1-(M$1+M$5))^($A413-$A412)*(1+2*(E413/E412-1))</f>
        <v>12030681492.032469</v>
      </c>
    </row>
    <row r="414" spans="1:13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(I$1+I$5))^($A414-$A413)*(1+1.5*(E414/E413-1))</f>
        <v>499693306.26951724</v>
      </c>
      <c r="K414">
        <f>ROW()</f>
        <v>414</v>
      </c>
      <c r="L414">
        <f>B414/C414</f>
        <v>0.96483516483516485</v>
      </c>
      <c r="M414">
        <f>M413*(1-(M$1+M$5))^($A414-$A413)*(1+2*(E414/E413-1))</f>
        <v>11877068834.36058</v>
      </c>
    </row>
    <row r="415" spans="1:13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(I$1+I$5))^($A415-$A414)*(1+1.5*(E415/E414-1))</f>
        <v>495746544.60855579</v>
      </c>
      <c r="K415">
        <f>ROW()</f>
        <v>415</v>
      </c>
      <c r="L415">
        <f>B415/C415</f>
        <v>0.96111518708730737</v>
      </c>
      <c r="M415">
        <f>M414*(1-(M$1+M$5))^($A415-$A414)*(1+2*(E415/E414-1))</f>
        <v>11751253438.309553</v>
      </c>
    </row>
    <row r="416" spans="1:13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(I$1+I$5))^($A416-$A415)*(1+1.5*(E416/E415-1))</f>
        <v>499074865.18816763</v>
      </c>
      <c r="K416">
        <f>ROW()</f>
        <v>416</v>
      </c>
      <c r="L416">
        <f>B416/C416</f>
        <v>0.96817172464840862</v>
      </c>
      <c r="M416">
        <f>M415*(1-(M$1+M$5))^($A416-$A415)*(1+2*(E416/E415-1))</f>
        <v>11856198515.411915</v>
      </c>
    </row>
    <row r="417" spans="1:13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(I$1+I$5))^($A417-$A416)*(1+1.5*(E417/E416-1))</f>
        <v>486421917.90421987</v>
      </c>
      <c r="K417">
        <f>ROW()</f>
        <v>417</v>
      </c>
      <c r="L417">
        <f>B417/C417</f>
        <v>0.95593726661687828</v>
      </c>
      <c r="M417">
        <f>M416*(1-(M$1+M$5))^($A417-$A416)*(1+2*(E417/E416-1))</f>
        <v>11455176385.398111</v>
      </c>
    </row>
    <row r="418" spans="1:13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(I$1+I$5))^($A418-$A417)*(1+1.5*(E418/E417-1))</f>
        <v>469799820.70345497</v>
      </c>
      <c r="K418">
        <f>ROW()</f>
        <v>418</v>
      </c>
      <c r="L418">
        <f>B418/C418</f>
        <v>0.93114241001564957</v>
      </c>
      <c r="M418">
        <f>M417*(1-(M$1+M$5))^($A418-$A417)*(1+2*(E418/E417-1))</f>
        <v>10933018272.359989</v>
      </c>
    </row>
    <row r="419" spans="1:13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(I$1+I$5))^($A419-$A418)*(1+1.5*(E419/E418-1))</f>
        <v>447288120.18623841</v>
      </c>
      <c r="K419">
        <f>ROW()</f>
        <v>419</v>
      </c>
      <c r="L419">
        <f>B419/C419</f>
        <v>0.92595541401273884</v>
      </c>
      <c r="M419">
        <f>M418*(1-(M$1+M$5))^($A419-$A418)*(1+2*(E419/E418-1))</f>
        <v>10234293829.90551</v>
      </c>
    </row>
    <row r="420" spans="1:13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(I$1+I$5))^($A420-$A419)*(1+1.5*(E420/E419-1))</f>
        <v>455675605.41026574</v>
      </c>
      <c r="K420">
        <f>ROW()</f>
        <v>420</v>
      </c>
      <c r="L420">
        <f>B420/C420</f>
        <v>0.95454545454545459</v>
      </c>
      <c r="M420">
        <f>M419*(1-(M$1+M$5))^($A420-$A419)*(1+2*(E420/E419-1))</f>
        <v>10489515986.159025</v>
      </c>
    </row>
    <row r="421" spans="1:13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(I$1+I$5))^($A421-$A420)*(1+1.5*(E421/E420-1))</f>
        <v>451940147.07299221</v>
      </c>
      <c r="K421">
        <f>ROW()</f>
        <v>421</v>
      </c>
      <c r="L421">
        <f>B421/C421</f>
        <v>0.94879751745539176</v>
      </c>
      <c r="M421">
        <f>M420*(1-(M$1+M$5))^($A421-$A420)*(1+2*(E421/E420-1))</f>
        <v>10374647200.909559</v>
      </c>
    </row>
    <row r="422" spans="1:13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(I$1+I$5))^($A422-$A421)*(1+1.5*(E422/E421-1))</f>
        <v>449817377.31921405</v>
      </c>
      <c r="K422">
        <f>ROW()</f>
        <v>422</v>
      </c>
      <c r="L422">
        <f>B422/C422</f>
        <v>0.95781249999999996</v>
      </c>
      <c r="M422">
        <f>M421*(1-(M$1+M$5))^($A422-$A421)*(1+2*(E422/E421-1))</f>
        <v>10309458628.819408</v>
      </c>
    </row>
    <row r="423" spans="1:13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(I$1+I$5))^($A423-$A422)*(1+1.5*(E423/E422-1))</f>
        <v>432047390.44254899</v>
      </c>
      <c r="K423">
        <f>ROW()</f>
        <v>423</v>
      </c>
      <c r="L423">
        <f>B423/C423</f>
        <v>0.92745259686727122</v>
      </c>
      <c r="M423">
        <f>M422*(1-(M$1+M$5))^($A423-$A422)*(1+2*(E423/E422-1))</f>
        <v>9766224048.6043434</v>
      </c>
    </row>
    <row r="424" spans="1:13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(I$1+I$5))^($A424-$A423)*(1+1.5*(E424/E423-1))</f>
        <v>413509330.14566702</v>
      </c>
      <c r="K424">
        <f>ROW()</f>
        <v>424</v>
      </c>
      <c r="L424">
        <f>B424/C424</f>
        <v>0.91673536685902712</v>
      </c>
      <c r="M424">
        <f>M423*(1-(M$1+M$5))^($A424-$A423)*(1+2*(E424/E423-1))</f>
        <v>9207307990.2150631</v>
      </c>
    </row>
    <row r="425" spans="1:13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(I$1+I$5))^($A425-$A424)*(1+1.5*(E425/E424-1))</f>
        <v>416856932.72102904</v>
      </c>
      <c r="K425">
        <f>ROW()</f>
        <v>425</v>
      </c>
      <c r="L425">
        <f>B425/C425</f>
        <v>0.90771812080536918</v>
      </c>
      <c r="M425">
        <f>M424*(1-(M$1+M$5))^($A425-$A424)*(1+2*(E425/E424-1))</f>
        <v>9306107944.8593864</v>
      </c>
    </row>
    <row r="426" spans="1:13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(I$1+I$5))^($A426-$A425)*(1+1.5*(E426/E425-1))</f>
        <v>411688146.20913601</v>
      </c>
      <c r="K426">
        <f>ROW()</f>
        <v>426</v>
      </c>
      <c r="L426">
        <f>B426/C426</f>
        <v>0.9052092228864218</v>
      </c>
      <c r="M426">
        <f>M425*(1-(M$1+M$5))^($A426-$A425)*(1+2*(E426/E425-1))</f>
        <v>9152063173.375639</v>
      </c>
    </row>
    <row r="427" spans="1:13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(I$1+I$5))^($A427-$A426)*(1+1.5*(E427/E426-1))</f>
        <v>408262118.08107585</v>
      </c>
      <c r="K427">
        <f>ROW()</f>
        <v>427</v>
      </c>
      <c r="L427">
        <f>B427/C427</f>
        <v>0.92178301093355763</v>
      </c>
      <c r="M427">
        <f>M426*(1-(M$1+M$5))^($A427-$A426)*(1+2*(E427/E426-1))</f>
        <v>9050324130.7719536</v>
      </c>
    </row>
    <row r="428" spans="1:13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(I$1+I$5))^($A428-$A427)*(1+1.5*(E428/E427-1))</f>
        <v>408754689.85142094</v>
      </c>
      <c r="K428">
        <f>ROW()</f>
        <v>428</v>
      </c>
      <c r="L428">
        <f>B428/C428</f>
        <v>0.88311688311688319</v>
      </c>
      <c r="M428">
        <f>M427*(1-(M$1+M$5))^($A428-$A427)*(1+2*(E428/E427-1))</f>
        <v>9064503942.4565983</v>
      </c>
    </row>
    <row r="429" spans="1:13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(I$1+I$5))^($A429-$A428)*(1+1.5*(E429/E428-1))</f>
        <v>415183868.68633157</v>
      </c>
      <c r="K429">
        <f>ROW()</f>
        <v>429</v>
      </c>
      <c r="L429">
        <f>B429/C429</f>
        <v>0.89901290812452539</v>
      </c>
      <c r="M429">
        <f>M428*(1-(M$1+M$5))^($A429-$A428)*(1+2*(E429/E428-1))</f>
        <v>9254018610.7470474</v>
      </c>
    </row>
    <row r="430" spans="1:13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(I$1+I$5))^($A430-$A429)*(1+1.5*(E430/E429-1))</f>
        <v>415179887.47115237</v>
      </c>
      <c r="K430">
        <f>ROW()</f>
        <v>430</v>
      </c>
      <c r="L430">
        <f>B430/C430</f>
        <v>0.89130434782608703</v>
      </c>
      <c r="M430">
        <f>M429*(1-(M$1+M$5))^($A430-$A429)*(1+2*(E430/E429-1))</f>
        <v>9253706762.996603</v>
      </c>
    </row>
    <row r="431" spans="1:13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(I$1+I$5))^($A431-$A430)*(1+1.5*(E431/E430-1))</f>
        <v>417848976.71496743</v>
      </c>
      <c r="K431">
        <f>ROW()</f>
        <v>431</v>
      </c>
      <c r="L431">
        <f>B431/C431</f>
        <v>0.8926720947446336</v>
      </c>
      <c r="M431">
        <f>M430*(1-(M$1+M$5))^($A431-$A430)*(1+2*(E431/E430-1))</f>
        <v>9332831058.3860073</v>
      </c>
    </row>
    <row r="432" spans="1:13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(I$1+I$5))^($A432-$A431)*(1+1.5*(E432/E431-1))</f>
        <v>410932856.51116252</v>
      </c>
      <c r="K432">
        <f>ROW()</f>
        <v>432</v>
      </c>
      <c r="L432">
        <f>B432/C432</f>
        <v>0.87949921752738658</v>
      </c>
      <c r="M432">
        <f>M431*(1-(M$1+M$5))^($A432-$A431)*(1+2*(E432/E431-1))</f>
        <v>9126674938.2792759</v>
      </c>
    </row>
    <row r="433" spans="1:13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(I$1+I$5))^($A433-$A432)*(1+1.5*(E433/E432-1))</f>
        <v>402419152.32704258</v>
      </c>
      <c r="K433">
        <f>ROW()</f>
        <v>433</v>
      </c>
      <c r="L433">
        <f>B433/C433</f>
        <v>0.86488609583660636</v>
      </c>
      <c r="M433">
        <f>M432*(1-(M$1+M$5))^($A433-$A432)*(1+2*(E433/E432-1))</f>
        <v>8874374958.113781</v>
      </c>
    </row>
    <row r="434" spans="1:13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(I$1+I$5))^($A434-$A433)*(1+1.5*(E434/E433-1))</f>
        <v>403380741.50262481</v>
      </c>
      <c r="K434">
        <f>ROW()</f>
        <v>434</v>
      </c>
      <c r="L434">
        <f>B434/C434</f>
        <v>0.8854961832061069</v>
      </c>
      <c r="M434">
        <f>M433*(1-(M$1+M$5))^($A434-$A433)*(1+2*(E434/E433-1))</f>
        <v>8902090151.4274521</v>
      </c>
    </row>
    <row r="435" spans="1:13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(I$1+I$5))^($A435-$A434)*(1+1.5*(E435/E434-1))</f>
        <v>402932251.53126407</v>
      </c>
      <c r="K435">
        <f>ROW()</f>
        <v>435</v>
      </c>
      <c r="L435">
        <f>B435/C435</f>
        <v>0.89719626168224298</v>
      </c>
      <c r="M435">
        <f>M434*(1-(M$1+M$5))^($A435-$A434)*(1+2*(E435/E434-1))</f>
        <v>8888707505.4375324</v>
      </c>
    </row>
    <row r="436" spans="1:13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(I$1+I$5))^($A436-$A435)*(1+1.5*(E436/E435-1))</f>
        <v>407515983.99645025</v>
      </c>
      <c r="K436">
        <f>ROW()</f>
        <v>436</v>
      </c>
      <c r="L436">
        <f>B436/C436</f>
        <v>0.9144144144144144</v>
      </c>
      <c r="M436">
        <f>M435*(1-(M$1+M$5))^($A436-$A435)*(1+2*(E436/E435-1))</f>
        <v>9023341545.6031513</v>
      </c>
    </row>
    <row r="437" spans="1:13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(I$1+I$5))^($A437-$A436)*(1+1.5*(E437/E436-1))</f>
        <v>406907782.14147556</v>
      </c>
      <c r="K437">
        <f>ROW()</f>
        <v>437</v>
      </c>
      <c r="L437">
        <f>B437/C437</f>
        <v>0.91666666666666674</v>
      </c>
      <c r="M437">
        <f>M436*(1-(M$1+M$5))^($A437-$A436)*(1+2*(E437/E436-1))</f>
        <v>9005197283.7579918</v>
      </c>
    </row>
    <row r="438" spans="1:13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(I$1+I$5))^($A438-$A437)*(1+1.5*(E438/E437-1))</f>
        <v>402726657.27308375</v>
      </c>
      <c r="K438">
        <f>ROW()</f>
        <v>438</v>
      </c>
      <c r="L438">
        <f>B438/C438</f>
        <v>0.88964992389649922</v>
      </c>
      <c r="M438">
        <f>M437*(1-(M$1+M$5))^($A438-$A437)*(1+2*(E438/E437-1))</f>
        <v>8881636375.242506</v>
      </c>
    </row>
    <row r="439" spans="1:13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(I$1+I$5))^($A439-$A438)*(1+1.5*(E439/E438-1))</f>
        <v>403373628.32418519</v>
      </c>
      <c r="K439">
        <f>ROW()</f>
        <v>439</v>
      </c>
      <c r="L439">
        <f>B439/C439</f>
        <v>0.86111111111111116</v>
      </c>
      <c r="M439">
        <f>M438*(1-(M$1+M$5))^($A439-$A438)*(1+2*(E439/E438-1))</f>
        <v>8900101961.1340408</v>
      </c>
    </row>
    <row r="440" spans="1:13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(I$1+I$5))^($A440-$A439)*(1+1.5*(E440/E439-1))</f>
        <v>400742217.30375379</v>
      </c>
      <c r="K440">
        <f>ROW()</f>
        <v>440</v>
      </c>
      <c r="L440">
        <f>B440/C440</f>
        <v>0.85134099616858228</v>
      </c>
      <c r="M440">
        <f>M439*(1-(M$1+M$5))^($A440-$A439)*(1+2*(E440/E439-1))</f>
        <v>8822504515.1165104</v>
      </c>
    </row>
    <row r="441" spans="1:13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(I$1+I$5))^($A441-$A440)*(1+1.5*(E441/E440-1))</f>
        <v>393142432.33772546</v>
      </c>
      <c r="K441">
        <f>ROW()</f>
        <v>441</v>
      </c>
      <c r="L441">
        <f>B441/C441</f>
        <v>0.7915407854984895</v>
      </c>
      <c r="M441">
        <f>M440*(1-(M$1+M$5))^($A441-$A440)*(1+2*(E441/E440-1))</f>
        <v>8599242200.2952938</v>
      </c>
    </row>
    <row r="442" spans="1:13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(I$1+I$5))^($A442-$A441)*(1+1.5*(E442/E441-1))</f>
        <v>390635262.61635703</v>
      </c>
      <c r="K442">
        <f>ROW()</f>
        <v>442</v>
      </c>
      <c r="L442">
        <f>B442/C442</f>
        <v>0.81970970206264326</v>
      </c>
      <c r="M442">
        <f>M441*(1-(M$1+M$5))^($A442-$A441)*(1+2*(E442/E441-1))</f>
        <v>8525944703.5287037</v>
      </c>
    </row>
    <row r="443" spans="1:13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(I$1+I$5))^($A443-$A442)*(1+1.5*(E443/E442-1))</f>
        <v>395930765.78515643</v>
      </c>
      <c r="K443">
        <f>ROW()</f>
        <v>443</v>
      </c>
      <c r="L443">
        <f>B443/C443</f>
        <v>0.81278538812785384</v>
      </c>
      <c r="M443">
        <f>M442*(1-(M$1+M$5))^($A443-$A442)*(1+2*(E443/E442-1))</f>
        <v>8679867788.9712029</v>
      </c>
    </row>
    <row r="444" spans="1:13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(I$1+I$5))^($A444-$A443)*(1+1.5*(E444/E443-1))</f>
        <v>394136741.84413701</v>
      </c>
      <c r="K444">
        <f>ROW()</f>
        <v>444</v>
      </c>
      <c r="L444">
        <f>B444/C444</f>
        <v>0.84358784284655308</v>
      </c>
      <c r="M444">
        <f>M443*(1-(M$1+M$5))^($A444-$A443)*(1+2*(E444/E443-1))</f>
        <v>8626887235.1998653</v>
      </c>
    </row>
    <row r="445" spans="1:13" x14ac:dyDescent="0.25">
      <c r="A445" s="1">
        <v>38706</v>
      </c>
      <c r="B445" s="20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(I$1+I$5))^($A445-$A444)*(1+1.5*(E445/E444-1))</f>
        <v>388900920.73141104</v>
      </c>
      <c r="K445">
        <f>ROW()</f>
        <v>445</v>
      </c>
      <c r="L445">
        <f>B445/C445</f>
        <v>0.83569828230022403</v>
      </c>
      <c r="M445">
        <f>M444*(1-(M$1+M$5))^($A445-$A444)*(1+2*(E445/E444-1))</f>
        <v>8473907903.308527</v>
      </c>
    </row>
    <row r="446" spans="1:13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(I$1+I$5))^($A446-$A445)*(1+1.5*(E446/E445-1))</f>
        <v>381125337.84058434</v>
      </c>
      <c r="K446">
        <f>ROW()</f>
        <v>446</v>
      </c>
      <c r="L446">
        <f>B446/C446</f>
        <v>0.81956027293404099</v>
      </c>
      <c r="M446">
        <f>M445*(1-(M$1+M$5))^($A446-$A445)*(1+2*(E446/E445-1))</f>
        <v>8247836010.8538189</v>
      </c>
    </row>
    <row r="447" spans="1:13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(I$1+I$5))^($A447-$A446)*(1+1.5*(E447/E446-1))</f>
        <v>376061132.18904161</v>
      </c>
      <c r="K447">
        <f>ROW()</f>
        <v>447</v>
      </c>
      <c r="L447">
        <f>B447/C447</f>
        <v>0.80579483163664833</v>
      </c>
      <c r="M447">
        <f>M446*(1-(M$1+M$5))^($A447-$A446)*(1+2*(E447/E446-1))</f>
        <v>8101542802.3967457</v>
      </c>
    </row>
    <row r="448" spans="1:13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(I$1+I$5))^($A448-$A447)*(1+1.5*(E448/E447-1))</f>
        <v>365092970.12284511</v>
      </c>
      <c r="K448">
        <f>ROW()</f>
        <v>448</v>
      </c>
      <c r="L448">
        <f>B448/C448</f>
        <v>0.80993690851735012</v>
      </c>
      <c r="M448">
        <f>M447*(1-(M$1+M$5))^($A448-$A447)*(1+2*(E448/E447-1))</f>
        <v>7786329230.0758696</v>
      </c>
    </row>
    <row r="449" spans="1:13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(I$1+I$5))^($A449-$A448)*(1+1.5*(E449/E448-1))</f>
        <v>374399795.30039144</v>
      </c>
      <c r="K449">
        <f>ROW()</f>
        <v>449</v>
      </c>
      <c r="L449">
        <f>B449/C449</f>
        <v>0.85894580549368971</v>
      </c>
      <c r="M449">
        <f>M448*(1-(M$1+M$5))^($A449-$A448)*(1+2*(E449/E448-1))</f>
        <v>8050300958.209095</v>
      </c>
    </row>
    <row r="450" spans="1:13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(I$1+I$5))^($A450-$A449)*(1+1.5*(E450/E449-1))</f>
        <v>369130870.91601294</v>
      </c>
      <c r="K450">
        <f>ROW()</f>
        <v>450</v>
      </c>
      <c r="L450">
        <f>B450/C450</f>
        <v>0.85338345864661647</v>
      </c>
      <c r="M450">
        <f>M449*(1-(M$1+M$5))^($A450-$A449)*(1+2*(E450/E449-1))</f>
        <v>7899080505.3920326</v>
      </c>
    </row>
    <row r="451" spans="1:13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(I$1+I$5))^($A451-$A450)*(1+1.5*(E451/E450-1))</f>
        <v>369000558.85499817</v>
      </c>
      <c r="K451">
        <f>ROW()</f>
        <v>451</v>
      </c>
      <c r="L451">
        <f>B451/C451</f>
        <v>0.86512667660208642</v>
      </c>
      <c r="M451">
        <f>M450*(1-(M$1+M$5))^($A451-$A450)*(1+2*(E451/E450-1))</f>
        <v>7895197310.4287815</v>
      </c>
    </row>
    <row r="452" spans="1:13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(I$1+I$5))^($A452-$A451)*(1+1.5*(E452/E451-1))</f>
        <v>372441915.10283494</v>
      </c>
      <c r="K452">
        <f>ROW()</f>
        <v>452</v>
      </c>
      <c r="L452">
        <f>B452/C452</f>
        <v>0.89940387481371087</v>
      </c>
      <c r="M452">
        <f>M451*(1-(M$1+M$5))^($A452-$A451)*(1+2*(E452/E451-1))</f>
        <v>7993205600.7798519</v>
      </c>
    </row>
    <row r="453" spans="1:13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(I$1+I$5))^($A453-$A452)*(1+1.5*(E453/E452-1))</f>
        <v>357981512.14705116</v>
      </c>
      <c r="K453">
        <f>ROW()</f>
        <v>453</v>
      </c>
      <c r="L453">
        <f>B453/C453</f>
        <v>0.8723570869224746</v>
      </c>
      <c r="M453">
        <f>M452*(1-(M$1+M$5))^($A453-$A452)*(1+2*(E453/E452-1))</f>
        <v>7578785359.377737</v>
      </c>
    </row>
    <row r="454" spans="1:13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(I$1+I$5))^($A454-$A453)*(1+1.5*(E454/E453-1))</f>
        <v>353226156.03138822</v>
      </c>
      <c r="K454">
        <f>ROW()</f>
        <v>454</v>
      </c>
      <c r="L454">
        <f>B454/C454</f>
        <v>0.88551401869158874</v>
      </c>
      <c r="M454">
        <f>M453*(1-(M$1+M$5))^($A454-$A453)*(1+2*(E454/E453-1))</f>
        <v>7444396634.3118048</v>
      </c>
    </row>
    <row r="455" spans="1:13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(I$1+I$5))^($A455-$A454)*(1+1.5*(E455/E454-1))</f>
        <v>350637376.44863051</v>
      </c>
      <c r="K455">
        <f>ROW()</f>
        <v>455</v>
      </c>
      <c r="L455">
        <f>B455/C455</f>
        <v>0.88428459734167331</v>
      </c>
      <c r="M455">
        <f>M454*(1-(M$1+M$5))^($A455-$A454)*(1+2*(E455/E454-1))</f>
        <v>7371496474.6510525</v>
      </c>
    </row>
    <row r="456" spans="1:13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(I$1+I$5))^($A456-$A455)*(1+1.5*(E456/E455-1))</f>
        <v>341338864.92176801</v>
      </c>
      <c r="K456">
        <f>ROW()</f>
        <v>456</v>
      </c>
      <c r="L456">
        <f>B456/C456</f>
        <v>0.88424437299035374</v>
      </c>
      <c r="M456">
        <f>M455*(1-(M$1+M$5))^($A456-$A455)*(1+2*(E456/E455-1))</f>
        <v>7110703458.8381672</v>
      </c>
    </row>
    <row r="457" spans="1:13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(I$1+I$5))^($A457-$A456)*(1+1.5*(E457/E456-1))</f>
        <v>331895912.38026303</v>
      </c>
      <c r="K457">
        <f>ROW()</f>
        <v>457</v>
      </c>
      <c r="L457">
        <f>B457/C457</f>
        <v>0.89040000000000008</v>
      </c>
      <c r="M457">
        <f>M456*(1-(M$1+M$5))^($A457-$A456)*(1+2*(E457/E456-1))</f>
        <v>6847991357.7648535</v>
      </c>
    </row>
    <row r="458" spans="1:13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(I$1+I$5))^($A458-$A457)*(1+1.5*(E458/E457-1))</f>
        <v>323715562.12956804</v>
      </c>
      <c r="K458">
        <f>ROW()</f>
        <v>458</v>
      </c>
      <c r="L458">
        <f>B458/C458</f>
        <v>0.88292682926829258</v>
      </c>
      <c r="M458">
        <f>M457*(1-(M$1+M$5))^($A458-$A457)*(1+2*(E458/E457-1))</f>
        <v>6622807237.5675898</v>
      </c>
    </row>
    <row r="459" spans="1:13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(I$1+I$5))^($A459-$A458)*(1+1.5*(E459/E458-1))</f>
        <v>317552239.01636851</v>
      </c>
      <c r="K459">
        <f>ROW()</f>
        <v>459</v>
      </c>
      <c r="L459">
        <f>B459/C459</f>
        <v>0.86756542426645522</v>
      </c>
      <c r="M459">
        <f>M458*(1-(M$1+M$5))^($A459-$A458)*(1+2*(E459/E458-1))</f>
        <v>6454547818.5604401</v>
      </c>
    </row>
    <row r="460" spans="1:13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(I$1+I$5))^($A460-$A459)*(1+1.5*(E460/E459-1))</f>
        <v>322974888.01348943</v>
      </c>
      <c r="K460">
        <f>ROW()</f>
        <v>460</v>
      </c>
      <c r="L460">
        <f>B460/C460</f>
        <v>0.88188976377952755</v>
      </c>
      <c r="M460">
        <f>M459*(1-(M$1+M$5))^($A460-$A459)*(1+2*(E460/E459-1))</f>
        <v>6601369873.4647169</v>
      </c>
    </row>
    <row r="461" spans="1:13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(I$1+I$5))^($A461-$A460)*(1+1.5*(E461/E460-1))</f>
        <v>321724139.4810586</v>
      </c>
      <c r="K461">
        <f>ROW()</f>
        <v>461</v>
      </c>
      <c r="L461">
        <f>B461/C461</f>
        <v>0.88147566718995296</v>
      </c>
      <c r="M461">
        <f>M460*(1-(M$1+M$5))^($A461-$A460)*(1+2*(E461/E460-1))</f>
        <v>6567146793.415885</v>
      </c>
    </row>
    <row r="462" spans="1:13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(I$1+I$5))^($A462-$A461)*(1+1.5*(E462/E461-1))</f>
        <v>327519740.83523697</v>
      </c>
      <c r="K462">
        <f>ROW()</f>
        <v>462</v>
      </c>
      <c r="L462">
        <f>B462/C462</f>
        <v>0.89886792452830189</v>
      </c>
      <c r="M462">
        <f>M461*(1-(M$1+M$5))^($A462-$A461)*(1+2*(E462/E461-1))</f>
        <v>6724318044.6490421</v>
      </c>
    </row>
    <row r="463" spans="1:13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(I$1+I$5))^($A463-$A462)*(1+1.5*(E463/E462-1))</f>
        <v>334272082.76605922</v>
      </c>
      <c r="K463">
        <f>ROW()</f>
        <v>463</v>
      </c>
      <c r="L463">
        <f>B463/C463</f>
        <v>0.91829085457271364</v>
      </c>
      <c r="M463">
        <f>M462*(1-(M$1+M$5))^($A463-$A462)*(1+2*(E463/E462-1))</f>
        <v>6909016349.9584217</v>
      </c>
    </row>
    <row r="464" spans="1:13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(I$1+I$5))^($A464-$A463)*(1+1.5*(E464/E463-1))</f>
        <v>328297075.4118011</v>
      </c>
      <c r="K464">
        <f>ROW()</f>
        <v>464</v>
      </c>
      <c r="L464">
        <f>B464/C464</f>
        <v>0.9117199391171994</v>
      </c>
      <c r="M464">
        <f>M463*(1-(M$1+M$5))^($A464-$A463)*(1+2*(E464/E463-1))</f>
        <v>6744213862.8401184</v>
      </c>
    </row>
    <row r="465" spans="1:13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(I$1+I$5))^($A465-$A464)*(1+1.5*(E465/E464-1))</f>
        <v>343647242.3750478</v>
      </c>
      <c r="K465">
        <f>ROW()</f>
        <v>465</v>
      </c>
      <c r="L465">
        <f>B465/C465</f>
        <v>0.99931365820178453</v>
      </c>
      <c r="M465">
        <f>M464*(1-(M$1+M$5))^($A465-$A464)*(1+2*(E465/E464-1))</f>
        <v>7164514425.9938517</v>
      </c>
    </row>
    <row r="466" spans="1:13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(I$1+I$5))^($A466-$A465)*(1+1.5*(E466/E465-1))</f>
        <v>350668866.31171489</v>
      </c>
      <c r="K466">
        <f>ROW()</f>
        <v>466</v>
      </c>
      <c r="L466">
        <f>B466/C466</f>
        <v>0.95020463847203274</v>
      </c>
      <c r="M466">
        <f>M465*(1-(M$1+M$5))^($A466-$A465)*(1+2*(E466/E465-1))</f>
        <v>7359237501.4435053</v>
      </c>
    </row>
    <row r="467" spans="1:13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(I$1+I$5))^($A467-$A466)*(1+1.5*(E467/E466-1))</f>
        <v>343220713.02019006</v>
      </c>
      <c r="K467">
        <f>ROW()</f>
        <v>467</v>
      </c>
      <c r="L467">
        <f>B467/C467</f>
        <v>0.94397163120567384</v>
      </c>
      <c r="M467">
        <f>M466*(1-(M$1+M$5))^($A467-$A466)*(1+2*(E467/E466-1))</f>
        <v>7150676507.4310951</v>
      </c>
    </row>
    <row r="468" spans="1:13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(I$1+I$5))^($A468-$A467)*(1+1.5*(E468/E467-1))</f>
        <v>334558532.85111433</v>
      </c>
      <c r="K468">
        <f>ROW()</f>
        <v>468</v>
      </c>
      <c r="L468">
        <f>B468/C468</f>
        <v>0.94701986754966883</v>
      </c>
      <c r="M468">
        <f>M467*(1-(M$1+M$5))^($A468-$A467)*(1+2*(E468/E467-1))</f>
        <v>6909908403.075778</v>
      </c>
    </row>
    <row r="469" spans="1:13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(I$1+I$5))^($A469-$A468)*(1+1.5*(E469/E468-1))</f>
        <v>322558996.64007413</v>
      </c>
      <c r="K469">
        <f>ROW()</f>
        <v>469</v>
      </c>
      <c r="L469">
        <f>B469/C469</f>
        <v>0.9380664652567976</v>
      </c>
      <c r="M469">
        <f>M468*(1-(M$1+M$5))^($A469-$A468)*(1+2*(E469/E468-1))</f>
        <v>6579323669.9021044</v>
      </c>
    </row>
    <row r="470" spans="1:13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(I$1+I$5))^($A470-$A469)*(1+1.5*(E470/E469-1))</f>
        <v>313547746.21335799</v>
      </c>
      <c r="K470">
        <f>ROW()</f>
        <v>470</v>
      </c>
      <c r="L470">
        <f>B470/C470</f>
        <v>0.93808777429467094</v>
      </c>
      <c r="M470">
        <f>M469*(1-(M$1+M$5))^($A470-$A469)*(1+2*(E470/E469-1))</f>
        <v>6334118743.9153147</v>
      </c>
    </row>
    <row r="471" spans="1:13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(I$1+I$5))^($A471-$A470)*(1+1.5*(E471/E470-1))</f>
        <v>307375285.29407626</v>
      </c>
      <c r="K471">
        <f>ROW()</f>
        <v>471</v>
      </c>
      <c r="L471">
        <f>B471/C471</f>
        <v>0.95972114639814099</v>
      </c>
      <c r="M471">
        <f>M470*(1-(M$1+M$5))^($A471-$A470)*(1+2*(E471/E470-1))</f>
        <v>6167476498.6593781</v>
      </c>
    </row>
    <row r="472" spans="1:13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(I$1+I$5))^($A472-$A471)*(1+1.5*(E472/E471-1))</f>
        <v>310407484.40276718</v>
      </c>
      <c r="K472">
        <f>ROW()</f>
        <v>472</v>
      </c>
      <c r="L472">
        <f>B472/C472</f>
        <v>0.99615384615384606</v>
      </c>
      <c r="M472">
        <f>M471*(1-(M$1+M$5))^($A472-$A471)*(1+2*(E472/E471-1))</f>
        <v>6248466879.3704462</v>
      </c>
    </row>
    <row r="473" spans="1:13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(I$1+I$5))^($A473-$A472)*(1+1.5*(E473/E472-1))</f>
        <v>308785954.92434722</v>
      </c>
      <c r="K473">
        <f>ROW()</f>
        <v>473</v>
      </c>
      <c r="L473">
        <f>B473/C473</f>
        <v>0.96336710833982853</v>
      </c>
      <c r="M473">
        <f>M472*(1-(M$1+M$5))^($A473-$A472)*(1+2*(E473/E472-1))</f>
        <v>6204815649.0666523</v>
      </c>
    </row>
    <row r="474" spans="1:13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(I$1+I$5))^($A474-$A473)*(1+1.5*(E474/E473-1))</f>
        <v>313782451.25892019</v>
      </c>
      <c r="K474">
        <f>ROW()</f>
        <v>474</v>
      </c>
      <c r="L474">
        <f>B474/C474</f>
        <v>0.97855029585798825</v>
      </c>
      <c r="M474">
        <f>M473*(1-(M$1+M$5))^($A474-$A473)*(1+2*(E474/E473-1))</f>
        <v>6338550311.3222151</v>
      </c>
    </row>
    <row r="475" spans="1:13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(I$1+I$5))^($A475-$A474)*(1+1.5*(E475/E474-1))</f>
        <v>312628153.39388919</v>
      </c>
      <c r="K475">
        <f>ROW()</f>
        <v>475</v>
      </c>
      <c r="L475">
        <f>B475/C475</f>
        <v>0.97151424287856081</v>
      </c>
      <c r="M475">
        <f>M474*(1-(M$1+M$5))^($A475-$A474)*(1+2*(E475/E474-1))</f>
        <v>6307328699.9305201</v>
      </c>
    </row>
    <row r="476" spans="1:13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(I$1+I$5))^($A476-$A475)*(1+1.5*(E476/E475-1))</f>
        <v>313139567.51441061</v>
      </c>
      <c r="K476">
        <f>ROW()</f>
        <v>476</v>
      </c>
      <c r="L476">
        <f>B476/C476</f>
        <v>0.97531787584143603</v>
      </c>
      <c r="M476">
        <f>M475*(1-(M$1+M$5))^($A476-$A475)*(1+2*(E476/E475-1))</f>
        <v>6320689147.8446798</v>
      </c>
    </row>
    <row r="477" spans="1:13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(I$1+I$5))^($A477-$A476)*(1+1.5*(E477/E476-1))</f>
        <v>317008624.50247133</v>
      </c>
      <c r="K477">
        <f>ROW()</f>
        <v>477</v>
      </c>
      <c r="L477">
        <f>B477/C477</f>
        <v>0.97699496764917326</v>
      </c>
      <c r="M477">
        <f>M476*(1-(M$1+M$5))^($A477-$A476)*(1+2*(E477/E476-1))</f>
        <v>6424683125.6560078</v>
      </c>
    </row>
    <row r="478" spans="1:13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(I$1+I$5))^($A478-$A477)*(1+1.5*(E478/E477-1))</f>
        <v>305587637.41658396</v>
      </c>
      <c r="K478">
        <f>ROW()</f>
        <v>478</v>
      </c>
      <c r="L478">
        <f>B478/C478</f>
        <v>0.96032934131736536</v>
      </c>
      <c r="M478">
        <f>M477*(1-(M$1+M$5))^($A478-$A477)*(1+2*(E478/E477-1))</f>
        <v>6115936953.241972</v>
      </c>
    </row>
    <row r="479" spans="1:13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(I$1+I$5))^($A479-$A478)*(1+1.5*(E479/E478-1))</f>
        <v>300623168.22782797</v>
      </c>
      <c r="K479">
        <f>ROW()</f>
        <v>479</v>
      </c>
      <c r="L479">
        <f>B479/C479</f>
        <v>0.97473997028231785</v>
      </c>
      <c r="M479">
        <f>M478*(1-(M$1+M$5))^($A479-$A478)*(1+2*(E479/E478-1))</f>
        <v>5983335762.7442112</v>
      </c>
    </row>
    <row r="480" spans="1:13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(I$1+I$5))^($A480-$A479)*(1+1.5*(E480/E479-1))</f>
        <v>299213090.21723586</v>
      </c>
      <c r="K480">
        <f>ROW()</f>
        <v>480</v>
      </c>
      <c r="L480">
        <f>B480/C480</f>
        <v>0.96912650602409633</v>
      </c>
      <c r="M480">
        <f>M479*(1-(M$1+M$5))^($A480-$A479)*(1+2*(E480/E479-1))</f>
        <v>5945791616.5288258</v>
      </c>
    </row>
    <row r="481" spans="1:13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(I$1+I$5))^($A481-$A480)*(1+1.5*(E481/E480-1))</f>
        <v>307127494.5289101</v>
      </c>
      <c r="K481">
        <f>ROW()</f>
        <v>481</v>
      </c>
      <c r="L481">
        <f>B481/C481</f>
        <v>0.98161764705882348</v>
      </c>
      <c r="M481">
        <f>M480*(1-(M$1+M$5))^($A481-$A480)*(1+2*(E481/E480-1))</f>
        <v>6155097443.0457478</v>
      </c>
    </row>
    <row r="482" spans="1:13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(I$1+I$5))^($A482-$A481)*(1+1.5*(E482/E481-1))</f>
        <v>301193402.55251133</v>
      </c>
      <c r="K482">
        <f>ROW()</f>
        <v>482</v>
      </c>
      <c r="L482">
        <f>B482/C482</f>
        <v>0.94303310238645111</v>
      </c>
      <c r="M482">
        <f>M481*(1-(M$1+M$5))^($A482-$A481)*(1+2*(E482/E481-1))</f>
        <v>5996406842.2629461</v>
      </c>
    </row>
    <row r="483" spans="1:13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(I$1+I$5))^($A483-$A482)*(1+1.5*(E483/E482-1))</f>
        <v>303286952.96400201</v>
      </c>
      <c r="K483">
        <f>ROW()</f>
        <v>483</v>
      </c>
      <c r="L483">
        <f>B483/C483</f>
        <v>0.95797665369649809</v>
      </c>
      <c r="M483">
        <f>M482*(1-(M$1+M$5))^($A483-$A482)*(1+2*(E483/E482-1))</f>
        <v>6051853602.1917906</v>
      </c>
    </row>
    <row r="484" spans="1:13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(I$1+I$5))^($A484-$A483)*(1+1.5*(E484/E483-1))</f>
        <v>294558651.33239722</v>
      </c>
      <c r="K484">
        <f>ROW()</f>
        <v>484</v>
      </c>
      <c r="L484">
        <f>B484/C484</f>
        <v>0.94098360655737712</v>
      </c>
      <c r="M484">
        <f>M483*(1-(M$1+M$5))^($A484-$A483)*(1+2*(E484/E483-1))</f>
        <v>5819510738.250185</v>
      </c>
    </row>
    <row r="485" spans="1:13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(I$1+I$5))^($A485-$A484)*(1+1.5*(E485/E484-1))</f>
        <v>289875694.93372589</v>
      </c>
      <c r="K485">
        <f>ROW()</f>
        <v>485</v>
      </c>
      <c r="L485">
        <f>B485/C485</f>
        <v>0.96621078037007246</v>
      </c>
      <c r="M485">
        <f>M484*(1-(M$1+M$5))^($A485-$A484)*(1+2*(E485/E484-1))</f>
        <v>5696032238.3414335</v>
      </c>
    </row>
    <row r="486" spans="1:13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(I$1+I$5))^($A486-$A485)*(1+1.5*(E486/E485-1))</f>
        <v>285951330.18674719</v>
      </c>
      <c r="K486">
        <f>ROW()</f>
        <v>486</v>
      </c>
      <c r="L486">
        <f>B486/C486</f>
        <v>0.9920063948840927</v>
      </c>
      <c r="M486">
        <f>M485*(1-(M$1+M$5))^($A486-$A485)*(1+2*(E486/E485-1))</f>
        <v>5592747768.1078663</v>
      </c>
    </row>
    <row r="487" spans="1:13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(I$1+I$5))^($A487-$A486)*(1+1.5*(E487/E486-1))</f>
        <v>275037524.55834687</v>
      </c>
      <c r="K487">
        <f>ROW()</f>
        <v>487</v>
      </c>
      <c r="L487">
        <f>B487/C487</f>
        <v>0.98100743187448403</v>
      </c>
      <c r="M487">
        <f>M486*(1-(M$1+M$5))^($A487-$A486)*(1+2*(E487/E486-1))</f>
        <v>5308029036.5917263</v>
      </c>
    </row>
    <row r="488" spans="1:13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(I$1+I$5))^($A488-$A487)*(1+1.5*(E488/E487-1))</f>
        <v>274951433.72161341</v>
      </c>
      <c r="K488">
        <f>ROW()</f>
        <v>488</v>
      </c>
      <c r="L488">
        <f>B488/C488</f>
        <v>0.97775947281713338</v>
      </c>
      <c r="M488">
        <f>M487*(1-(M$1+M$5))^($A488-$A487)*(1+2*(E488/E487-1))</f>
        <v>5305702757.534173</v>
      </c>
    </row>
    <row r="489" spans="1:13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(I$1+I$5))^($A489-$A488)*(1+1.5*(E489/E488-1))</f>
        <v>270952750.63827837</v>
      </c>
      <c r="K489">
        <f>ROW()</f>
        <v>489</v>
      </c>
      <c r="L489">
        <f>B489/C489</f>
        <v>0.94946147473073739</v>
      </c>
      <c r="M489">
        <f>M488*(1-(M$1+M$5))^($A489-$A488)*(1+2*(E489/E488-1))</f>
        <v>5202711506.8206482</v>
      </c>
    </row>
    <row r="490" spans="1:13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(I$1+I$5))^($A490-$A489)*(1+1.5*(E490/E489-1))</f>
        <v>267184150.69660565</v>
      </c>
      <c r="K490">
        <f>ROW()</f>
        <v>490</v>
      </c>
      <c r="L490">
        <f>B490/C490</f>
        <v>0.94922194922194914</v>
      </c>
      <c r="M490">
        <f>M489*(1-(M$1+M$5))^($A490-$A489)*(1+2*(E490/E489-1))</f>
        <v>5105908146.7970762</v>
      </c>
    </row>
    <row r="491" spans="1:13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(I$1+I$5))^($A491-$A490)*(1+1.5*(E491/E490-1))</f>
        <v>273199177.97716993</v>
      </c>
      <c r="K491">
        <f>ROW()</f>
        <v>491</v>
      </c>
      <c r="L491">
        <f>B491/C491</f>
        <v>0.96406249999999993</v>
      </c>
      <c r="M491">
        <f>M490*(1-(M$1+M$5))^($A491-$A490)*(1+2*(E491/E490-1))</f>
        <v>5259061135.2154226</v>
      </c>
    </row>
    <row r="492" spans="1:13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(I$1+I$5))^($A492-$A491)*(1+1.5*(E492/E491-1))</f>
        <v>269690516.15120405</v>
      </c>
      <c r="K492">
        <f>ROW()</f>
        <v>492</v>
      </c>
      <c r="L492">
        <f>B492/C492</f>
        <v>0.91952191235059744</v>
      </c>
      <c r="M492">
        <f>M491*(1-(M$1+M$5))^($A492-$A491)*(1+2*(E492/E491-1))</f>
        <v>5168898061.806489</v>
      </c>
    </row>
    <row r="493" spans="1:13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(I$1+I$5))^($A493-$A492)*(1+1.5*(E493/E492-1))</f>
        <v>270480071.74484956</v>
      </c>
      <c r="K493">
        <f>ROW()</f>
        <v>493</v>
      </c>
      <c r="L493">
        <f>B493/C493</f>
        <v>0.92721518987341778</v>
      </c>
      <c r="M493">
        <f>M492*(1-(M$1+M$5))^($A493-$A492)*(1+2*(E493/E492-1))</f>
        <v>5188966342.934761</v>
      </c>
    </row>
    <row r="494" spans="1:13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(I$1+I$5))^($A494-$A493)*(1+1.5*(E494/E493-1))</f>
        <v>270886636.21386832</v>
      </c>
      <c r="K494">
        <f>ROW()</f>
        <v>494</v>
      </c>
      <c r="L494">
        <f>B494/C494</f>
        <v>0.94620253164556967</v>
      </c>
      <c r="M494">
        <f>M493*(1-(M$1+M$5))^($A494-$A493)*(1+2*(E494/E493-1))</f>
        <v>5199257103.1392527</v>
      </c>
    </row>
    <row r="495" spans="1:13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(I$1+I$5))^($A495-$A494)*(1+1.5*(E495/E494-1))</f>
        <v>276106891.57117099</v>
      </c>
      <c r="K495">
        <f>ROW()</f>
        <v>495</v>
      </c>
      <c r="L495">
        <f>B495/C495</f>
        <v>0.9651515151515152</v>
      </c>
      <c r="M495">
        <f>M494*(1-(M$1+M$5))^($A495-$A494)*(1+2*(E495/E494-1))</f>
        <v>5332514394.4153271</v>
      </c>
    </row>
    <row r="496" spans="1:13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(I$1+I$5))^($A496-$A495)*(1+1.5*(E496/E495-1))</f>
        <v>279209139.72160554</v>
      </c>
      <c r="K496">
        <f>ROW()</f>
        <v>496</v>
      </c>
      <c r="L496">
        <f>B496/C496</f>
        <v>0.9497374343585897</v>
      </c>
      <c r="M496">
        <f>M495*(1-(M$1+M$5))^($A496-$A495)*(1+2*(E496/E495-1))</f>
        <v>5412286833.3908911</v>
      </c>
    </row>
    <row r="497" spans="1:13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(I$1+I$5))^($A497-$A496)*(1+1.5*(E497/E496-1))</f>
        <v>274875288.95938575</v>
      </c>
      <c r="K497">
        <f>ROW()</f>
        <v>497</v>
      </c>
      <c r="L497">
        <f>B497/C497</f>
        <v>0.93617021276595747</v>
      </c>
      <c r="M497">
        <f>M496*(1-(M$1+M$5))^($A497-$A496)*(1+2*(E497/E496-1))</f>
        <v>5300164521.4906855</v>
      </c>
    </row>
    <row r="498" spans="1:13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(I$1+I$5))^($A498-$A497)*(1+1.5*(E498/E497-1))</f>
        <v>277485285.99141824</v>
      </c>
      <c r="K498">
        <f>ROW()</f>
        <v>498</v>
      </c>
      <c r="L498">
        <f>B498/C498</f>
        <v>0.94910179640718562</v>
      </c>
      <c r="M498">
        <f>M497*(1-(M$1+M$5))^($A498-$A497)*(1+2*(E498/E497-1))</f>
        <v>5367153585.1977444</v>
      </c>
    </row>
    <row r="499" spans="1:13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(I$1+I$5))^($A499-$A498)*(1+1.5*(E499/E498-1))</f>
        <v>273667064.62551278</v>
      </c>
      <c r="K499">
        <f>ROW()</f>
        <v>499</v>
      </c>
      <c r="L499">
        <f>B499/C499</f>
        <v>0.91860465116279066</v>
      </c>
      <c r="M499">
        <f>M498*(1-(M$1+M$5))^($A499-$A498)*(1+2*(E499/E498-1))</f>
        <v>5268573720.6981344</v>
      </c>
    </row>
    <row r="500" spans="1:13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(I$1+I$5))^($A500-$A499)*(1+1.5*(E500/E499-1))</f>
        <v>269611691.26268458</v>
      </c>
      <c r="K500">
        <f>ROW()</f>
        <v>500</v>
      </c>
      <c r="L500">
        <f>B500/C500</f>
        <v>0.89036805011746278</v>
      </c>
      <c r="M500">
        <f>M499*(1-(M$1+M$5))^($A500-$A499)*(1+2*(E500/E499-1))</f>
        <v>5164153248.2373171</v>
      </c>
    </row>
    <row r="501" spans="1:13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(I$1+I$5))^($A501-$A500)*(1+1.5*(E501/E500-1))</f>
        <v>263968773.4212099</v>
      </c>
      <c r="K501">
        <f>ROW()</f>
        <v>501</v>
      </c>
      <c r="L501">
        <f>B501/C501</f>
        <v>0.87246141348497153</v>
      </c>
      <c r="M501">
        <f>M500*(1-(M$1+M$5))^($A501-$A500)*(1+2*(E501/E500-1))</f>
        <v>5019935819.6495657</v>
      </c>
    </row>
    <row r="502" spans="1:13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(I$1+I$5))^($A502-$A501)*(1+1.5*(E502/E501-1))</f>
        <v>263766974.82391065</v>
      </c>
      <c r="K502">
        <f>ROW()</f>
        <v>502</v>
      </c>
      <c r="L502">
        <f>B502/C502</f>
        <v>0.92426710097719866</v>
      </c>
      <c r="M502">
        <f>M501*(1-(M$1+M$5))^($A502-$A501)*(1+2*(E502/E501-1))</f>
        <v>5014714110.642972</v>
      </c>
    </row>
    <row r="503" spans="1:13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(I$1+I$5))^($A503-$A502)*(1+1.5*(E503/E502-1))</f>
        <v>258050353.62035656</v>
      </c>
      <c r="K503">
        <f>ROW()</f>
        <v>503</v>
      </c>
      <c r="L503">
        <f>B503/C503</f>
        <v>0.96535052377115227</v>
      </c>
      <c r="M503">
        <f>M502*(1-(M$1+M$5))^($A503-$A502)*(1+2*(E503/E502-1))</f>
        <v>4869700874.9388933</v>
      </c>
    </row>
    <row r="504" spans="1:13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(I$1+I$5))^($A504-$A503)*(1+1.5*(E504/E503-1))</f>
        <v>259421859.50971392</v>
      </c>
      <c r="K504">
        <f>ROW()</f>
        <v>504</v>
      </c>
      <c r="L504">
        <f>B504/C504</f>
        <v>0.95961995249406162</v>
      </c>
      <c r="M504">
        <f>M503*(1-(M$1+M$5))^($A504-$A503)*(1+2*(E504/E503-1))</f>
        <v>4904107348.4331207</v>
      </c>
    </row>
    <row r="505" spans="1:13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(I$1+I$5))^($A505-$A504)*(1+1.5*(E505/E504-1))</f>
        <v>261584479.6736891</v>
      </c>
      <c r="K505">
        <f>ROW()</f>
        <v>505</v>
      </c>
      <c r="L505">
        <f>B505/C505</f>
        <v>0.93201581027667979</v>
      </c>
      <c r="M505">
        <f>M504*(1-(M$1+M$5))^($A505-$A504)*(1+2*(E505/E504-1))</f>
        <v>4958305248.2151232</v>
      </c>
    </row>
    <row r="506" spans="1:13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(I$1+I$5))^($A506-$A505)*(1+1.5*(E506/E505-1))</f>
        <v>263423782.87315652</v>
      </c>
      <c r="K506">
        <f>ROW()</f>
        <v>506</v>
      </c>
      <c r="L506">
        <f>B506/C506</f>
        <v>0.91208791208791196</v>
      </c>
      <c r="M506">
        <f>M505*(1-(M$1+M$5))^($A506-$A505)*(1+2*(E506/E505-1))</f>
        <v>5004685486.7710514</v>
      </c>
    </row>
    <row r="507" spans="1:13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(I$1+I$5))^($A507-$A506)*(1+1.5*(E507/E506-1))</f>
        <v>257472343.8651306</v>
      </c>
      <c r="K507">
        <f>ROW()</f>
        <v>507</v>
      </c>
      <c r="L507">
        <f>B507/C507</f>
        <v>0.90330378726833205</v>
      </c>
      <c r="M507">
        <f>M506*(1-(M$1+M$5))^($A507-$A506)*(1+2*(E507/E506-1))</f>
        <v>4853825704.4840183</v>
      </c>
    </row>
    <row r="508" spans="1:13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(I$1+I$5))^($A508-$A507)*(1+1.5*(E508/E507-1))</f>
        <v>258024416.78273544</v>
      </c>
      <c r="K508">
        <f>ROW()</f>
        <v>508</v>
      </c>
      <c r="L508">
        <f>B508/C508</f>
        <v>0.89863234111021728</v>
      </c>
      <c r="M508">
        <f>M507*(1-(M$1+M$5))^($A508-$A507)*(1+2*(E508/E507-1))</f>
        <v>4867600641.3349009</v>
      </c>
    </row>
    <row r="509" spans="1:13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(I$1+I$5))^($A509-$A508)*(1+1.5*(E509/E508-1))</f>
        <v>255498293.3272436</v>
      </c>
      <c r="K509">
        <f>ROW()</f>
        <v>509</v>
      </c>
      <c r="L509">
        <f>B509/C509</f>
        <v>0.91198044009779955</v>
      </c>
      <c r="M509">
        <f>M508*(1-(M$1+M$5))^($A509-$A508)*(1+2*(E509/E508-1))</f>
        <v>4803960340.5113974</v>
      </c>
    </row>
    <row r="510" spans="1:13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(I$1+I$5))^($A510-$A509)*(1+1.5*(E510/E509-1))</f>
        <v>255814573.20452887</v>
      </c>
      <c r="K510">
        <f>ROW()</f>
        <v>510</v>
      </c>
      <c r="L510">
        <f>B510/C510</f>
        <v>0.91826923076923084</v>
      </c>
      <c r="M510">
        <f>M509*(1-(M$1+M$5))^($A510-$A509)*(1+2*(E510/E509-1))</f>
        <v>4811587429.2084846</v>
      </c>
    </row>
    <row r="511" spans="1:13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(I$1+I$5))^($A511-$A510)*(1+1.5*(E511/E510-1))</f>
        <v>255214652.47110033</v>
      </c>
      <c r="K511">
        <f>ROW()</f>
        <v>511</v>
      </c>
      <c r="L511">
        <f>B511/C511</f>
        <v>0.92344497607655507</v>
      </c>
      <c r="M511">
        <f>M510*(1-(M$1+M$5))^($A511-$A510)*(1+2*(E511/E510-1))</f>
        <v>4796442042.7658911</v>
      </c>
    </row>
    <row r="512" spans="1:13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(I$1+I$5))^($A512-$A511)*(1+1.5*(E512/E511-1))</f>
        <v>247311252.52807847</v>
      </c>
      <c r="K512">
        <f>ROW()</f>
        <v>512</v>
      </c>
      <c r="L512">
        <f>B512/C512</f>
        <v>0.90871369294605797</v>
      </c>
      <c r="M512">
        <f>M511*(1-(M$1+M$5))^($A512-$A511)*(1+2*(E512/E511-1))</f>
        <v>4598300407.8836946</v>
      </c>
    </row>
    <row r="513" spans="1:13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(I$1+I$5))^($A513-$A512)*(1+1.5*(E513/E512-1))</f>
        <v>245309319.7072157</v>
      </c>
      <c r="K513">
        <f>ROW()</f>
        <v>513</v>
      </c>
      <c r="L513">
        <f>B513/C513</f>
        <v>0.93684210526315792</v>
      </c>
      <c r="M513">
        <f>M512*(1-(M$1+M$5))^($A513-$A512)*(1+2*(E513/E512-1))</f>
        <v>4548575731.9749451</v>
      </c>
    </row>
    <row r="514" spans="1:13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(I$1+I$5))^($A514-$A513)*(1+1.5*(E514/E513-1))</f>
        <v>248241168.50137624</v>
      </c>
      <c r="K514">
        <f>ROW()</f>
        <v>514</v>
      </c>
      <c r="L514">
        <f>B514/C514</f>
        <v>0.93207855973813425</v>
      </c>
      <c r="M514">
        <f>M513*(1-(M$1+M$5))^($A514-$A513)*(1+2*(E514/E513-1))</f>
        <v>4620962779.9589453</v>
      </c>
    </row>
    <row r="515" spans="1:13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(I$1+I$5))^($A515-$A514)*(1+1.5*(E515/E514-1))</f>
        <v>247081294.49923691</v>
      </c>
      <c r="K515">
        <f>ROW()</f>
        <v>515</v>
      </c>
      <c r="L515">
        <f>B515/C515</f>
        <v>0.94448979591836735</v>
      </c>
      <c r="M515">
        <f>M514*(1-(M$1+M$5))^($A515-$A514)*(1+2*(E515/E514-1))</f>
        <v>4591887162.7985668</v>
      </c>
    </row>
    <row r="516" spans="1:13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(I$1+I$5))^($A516-$A515)*(1+1.5*(E516/E515-1))</f>
        <v>245098038.90951318</v>
      </c>
      <c r="K516">
        <f>ROW()</f>
        <v>516</v>
      </c>
      <c r="L516">
        <f>B516/C516</f>
        <v>0.93065998329156219</v>
      </c>
      <c r="M516">
        <f>M515*(1-(M$1+M$5))^($A516-$A515)*(1+2*(E516/E515-1))</f>
        <v>4542648511.7862921</v>
      </c>
    </row>
    <row r="517" spans="1:13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(I$1+I$5))^($A517-$A516)*(1+1.5*(E517/E516-1))</f>
        <v>241187907.85703504</v>
      </c>
      <c r="K517">
        <f>ROW()</f>
        <v>517</v>
      </c>
      <c r="L517">
        <f>B517/C517</f>
        <v>0.93529411764705883</v>
      </c>
      <c r="M517">
        <f>M516*(1-(M$1+M$5))^($A517-$A516)*(1+2*(E517/E516-1))</f>
        <v>4445928648.946806</v>
      </c>
    </row>
    <row r="518" spans="1:13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(I$1+I$5))^($A518-$A517)*(1+1.5*(E518/E517-1))</f>
        <v>238364057.73698291</v>
      </c>
      <c r="K518">
        <f>ROW()</f>
        <v>518</v>
      </c>
      <c r="L518">
        <f>B518/C518</f>
        <v>0.95976529756915341</v>
      </c>
      <c r="M518">
        <f>M517*(1-(M$1+M$5))^($A518-$A517)*(1+2*(E518/E517-1))</f>
        <v>4376432888.9144793</v>
      </c>
    </row>
    <row r="519" spans="1:13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(I$1+I$5))^($A519-$A518)*(1+1.5*(E519/E518-1))</f>
        <v>244788314.68707174</v>
      </c>
      <c r="K519">
        <f>ROW()</f>
        <v>519</v>
      </c>
      <c r="L519">
        <f>B519/C519</f>
        <v>0.97845171588188351</v>
      </c>
      <c r="M519">
        <f>M518*(1-(M$1+M$5))^($A519-$A518)*(1+2*(E519/E518-1))</f>
        <v>4533605852.5395899</v>
      </c>
    </row>
    <row r="520" spans="1:13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(I$1+I$5))^($A520-$A519)*(1+1.5*(E520/E519-1))</f>
        <v>248534560.86752155</v>
      </c>
      <c r="K520">
        <f>ROW()</f>
        <v>520</v>
      </c>
      <c r="L520">
        <f>B520/C520</f>
        <v>0.96976929196499595</v>
      </c>
      <c r="M520">
        <f>M519*(1-(M$1+M$5))^($A520-$A519)*(1+2*(E520/E519-1))</f>
        <v>4625824607.6787815</v>
      </c>
    </row>
    <row r="521" spans="1:13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(I$1+I$5))^($A521-$A520)*(1+1.5*(E521/E520-1))</f>
        <v>254211740.00669578</v>
      </c>
      <c r="K521">
        <f>ROW()</f>
        <v>521</v>
      </c>
      <c r="L521">
        <f>B521/C521</f>
        <v>0.98410295230885692</v>
      </c>
      <c r="M521">
        <f>M520*(1-(M$1+M$5))^($A521-$A520)*(1+2*(E521/E520-1))</f>
        <v>4766612372.2133598</v>
      </c>
    </row>
    <row r="522" spans="1:13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(I$1+I$5))^($A522-$A521)*(1+1.5*(E522/E521-1))</f>
        <v>256918525.68732351</v>
      </c>
      <c r="K522">
        <f>ROW()</f>
        <v>522</v>
      </c>
      <c r="L522">
        <f>B522/C522</f>
        <v>0.98078401229823209</v>
      </c>
      <c r="M522">
        <f>M521*(1-(M$1+M$5))^($A522-$A521)*(1+2*(E522/E521-1))</f>
        <v>4834182715.3738966</v>
      </c>
    </row>
    <row r="523" spans="1:13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(I$1+I$5))^($A523-$A522)*(1+1.5*(E523/E522-1))</f>
        <v>255880307.77762768</v>
      </c>
      <c r="K523">
        <f>ROW()</f>
        <v>523</v>
      </c>
      <c r="L523">
        <f>B523/C523</f>
        <v>0.95451040863531222</v>
      </c>
      <c r="M523">
        <f>M522*(1-(M$1+M$5))^($A523-$A522)*(1+2*(E523/E522-1))</f>
        <v>4808035412.3866787</v>
      </c>
    </row>
    <row r="524" spans="1:13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(I$1+I$5))^($A524-$A523)*(1+1.5*(E524/E523-1))</f>
        <v>257059677.14530611</v>
      </c>
      <c r="K524">
        <f>ROW()</f>
        <v>524</v>
      </c>
      <c r="L524">
        <f>B524/C524</f>
        <v>0.95520121488230825</v>
      </c>
      <c r="M524">
        <f>M523*(1-(M$1+M$5))^($A524-$A523)*(1+2*(E524/E523-1))</f>
        <v>4837177768.964591</v>
      </c>
    </row>
    <row r="525" spans="1:13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(I$1+I$5))^($A525-$A524)*(1+1.5*(E525/E524-1))</f>
        <v>244868302.30526501</v>
      </c>
      <c r="K525">
        <f>ROW()</f>
        <v>525</v>
      </c>
      <c r="L525">
        <f>B525/C525</f>
        <v>0.93061224489795924</v>
      </c>
      <c r="M525">
        <f>M524*(1-(M$1+M$5))^($A525-$A524)*(1+2*(E525/E524-1))</f>
        <v>4531205086.8483686</v>
      </c>
    </row>
    <row r="526" spans="1:13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(I$1+I$5))^($A526-$A525)*(1+1.5*(E526/E525-1))</f>
        <v>244574907.01036671</v>
      </c>
      <c r="K526">
        <f>ROW()</f>
        <v>526</v>
      </c>
      <c r="L526">
        <f>B526/C526</f>
        <v>0.93476465730800995</v>
      </c>
      <c r="M526">
        <f>M525*(1-(M$1+M$5))^($A526-$A525)*(1+2*(E526/E525-1))</f>
        <v>4523871590.236537</v>
      </c>
    </row>
    <row r="527" spans="1:13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(I$1+I$5))^($A527-$A526)*(1+1.5*(E527/E526-1))</f>
        <v>239693365.55934414</v>
      </c>
      <c r="K527">
        <f>ROW()</f>
        <v>527</v>
      </c>
      <c r="L527">
        <f>B527/C527</f>
        <v>0.96517412935323388</v>
      </c>
      <c r="M527">
        <f>M526*(1-(M$1+M$5))^($A527-$A526)*(1+2*(E527/E526-1))</f>
        <v>4403388863.7396698</v>
      </c>
    </row>
    <row r="528" spans="1:13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(I$1+I$5))^($A528-$A527)*(1+1.5*(E528/E527-1))</f>
        <v>245230652.56391507</v>
      </c>
      <c r="K528">
        <f>ROW()</f>
        <v>528</v>
      </c>
      <c r="L528">
        <f>B528/C528</f>
        <v>0.95077932731747339</v>
      </c>
      <c r="M528">
        <f>M527*(1-(M$1+M$5))^($A528-$A527)*(1+2*(E528/E527-1))</f>
        <v>4538926949.5124903</v>
      </c>
    </row>
    <row r="529" spans="1:13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(I$1+I$5))^($A529-$A528)*(1+1.5*(E529/E528-1))</f>
        <v>243436502.95540494</v>
      </c>
      <c r="K529">
        <f>ROW()</f>
        <v>529</v>
      </c>
      <c r="L529">
        <f>B529/C529</f>
        <v>0.99072512647554811</v>
      </c>
      <c r="M529">
        <f>M528*(1-(M$1+M$5))^($A529-$A528)*(1+2*(E529/E528-1))</f>
        <v>4494368622.3986902</v>
      </c>
    </row>
    <row r="530" spans="1:13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(I$1+I$5))^($A530-$A529)*(1+1.5*(E530/E529-1))</f>
        <v>242741594.2858533</v>
      </c>
      <c r="K530">
        <f>ROW()</f>
        <v>530</v>
      </c>
      <c r="L530">
        <f>B530/C530</f>
        <v>0.98822539949537425</v>
      </c>
      <c r="M530">
        <f>M529*(1-(M$1+M$5))^($A530-$A529)*(1+2*(E530/E529-1))</f>
        <v>4477169002.7020311</v>
      </c>
    </row>
    <row r="531" spans="1:13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(I$1+I$5))^($A531-$A530)*(1+1.5*(E531/E530-1))</f>
        <v>238130308.29086918</v>
      </c>
      <c r="K531">
        <f>ROW()</f>
        <v>531</v>
      </c>
      <c r="L531">
        <f>B531/C531</f>
        <v>0.97918401332223148</v>
      </c>
      <c r="M531">
        <f>M530*(1-(M$1+M$5))^($A531-$A530)*(1+2*(E531/E530-1))</f>
        <v>4363676268.0141649</v>
      </c>
    </row>
    <row r="532" spans="1:13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(I$1+I$5))^($A532-$A531)*(1+1.5*(E532/E531-1))</f>
        <v>235869117.61319503</v>
      </c>
      <c r="K532">
        <f>ROW()</f>
        <v>532</v>
      </c>
      <c r="L532">
        <f>B532/C532</f>
        <v>0.965742251223491</v>
      </c>
      <c r="M532">
        <f>M531*(1-(M$1+M$5))^($A532-$A531)*(1+2*(E532/E531-1))</f>
        <v>4308338694.807373</v>
      </c>
    </row>
    <row r="533" spans="1:13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(I$1+I$5))^($A533-$A532)*(1+1.5*(E533/E532-1))</f>
        <v>233545883.73389587</v>
      </c>
      <c r="K533">
        <f>ROW()</f>
        <v>533</v>
      </c>
      <c r="L533">
        <f>B533/C533</f>
        <v>0.97723440134907258</v>
      </c>
      <c r="M533">
        <f>M532*(1-(M$1+M$5))^($A533-$A532)*(1+2*(E533/E532-1))</f>
        <v>4251668981.6793847</v>
      </c>
    </row>
    <row r="534" spans="1:13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(I$1+I$5))^($A534-$A533)*(1+1.5*(E534/E533-1))</f>
        <v>239775467.26250273</v>
      </c>
      <c r="K534">
        <f>ROW()</f>
        <v>534</v>
      </c>
      <c r="L534">
        <f>B534/C534</f>
        <v>1.0015974440894568</v>
      </c>
      <c r="M534">
        <f>M533*(1-(M$1+M$5))^($A534-$A533)*(1+2*(E534/E533-1))</f>
        <v>4402602851.757452</v>
      </c>
    </row>
    <row r="535" spans="1:13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(I$1+I$5))^($A535-$A534)*(1+1.5*(E535/E534-1))</f>
        <v>234642908.82258162</v>
      </c>
      <c r="K535">
        <f>ROW()</f>
        <v>535</v>
      </c>
      <c r="L535">
        <f>B535/C535</f>
        <v>0.97558991049633859</v>
      </c>
      <c r="M535">
        <f>M534*(1-(M$1+M$5))^($A535-$A534)*(1+2*(E535/E534-1))</f>
        <v>4276859493.0112052</v>
      </c>
    </row>
    <row r="536" spans="1:13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(I$1+I$5))^($A536-$A535)*(1+1.5*(E536/E535-1))</f>
        <v>238184348.85697806</v>
      </c>
      <c r="K536">
        <f>ROW()</f>
        <v>536</v>
      </c>
      <c r="L536">
        <f>B536/C536</f>
        <v>0.96849757673667203</v>
      </c>
      <c r="M536">
        <f>M535*(1-(M$1+M$5))^($A536-$A535)*(1+2*(E536/E535-1))</f>
        <v>4362834877.0643272</v>
      </c>
    </row>
    <row r="537" spans="1:13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(I$1+I$5))^($A537-$A536)*(1+1.5*(E537/E536-1))</f>
        <v>236730542.13417053</v>
      </c>
      <c r="K537">
        <f>ROW()</f>
        <v>537</v>
      </c>
      <c r="L537">
        <f>B537/C537</f>
        <v>0.97372742200328399</v>
      </c>
      <c r="M537">
        <f>M536*(1-(M$1+M$5))^($A537-$A536)*(1+2*(E537/E536-1))</f>
        <v>4327238554.7970228</v>
      </c>
    </row>
    <row r="538" spans="1:13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(I$1+I$5))^($A538-$A537)*(1+1.5*(E538/E537-1))</f>
        <v>232361907.85289884</v>
      </c>
      <c r="K538">
        <f>ROW()</f>
        <v>538</v>
      </c>
      <c r="L538">
        <f>B538/C538</f>
        <v>0.96672212978369376</v>
      </c>
      <c r="M538">
        <f>M537*(1-(M$1+M$5))^($A538-$A537)*(1+2*(E538/E537-1))</f>
        <v>4220677261.0178041</v>
      </c>
    </row>
    <row r="539" spans="1:13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(I$1+I$5))^($A539-$A538)*(1+1.5*(E539/E538-1))</f>
        <v>233072400.88356557</v>
      </c>
      <c r="K539">
        <f>ROW()</f>
        <v>539</v>
      </c>
      <c r="L539">
        <f>B539/C539</f>
        <v>0.97323600973236013</v>
      </c>
      <c r="M539">
        <f>M538*(1-(M$1+M$5))^($A539-$A538)*(1+2*(E539/E538-1))</f>
        <v>4237618633.8476386</v>
      </c>
    </row>
    <row r="540" spans="1:13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(I$1+I$5))^($A540-$A539)*(1+1.5*(E540/E539-1))</f>
        <v>230682136.83225203</v>
      </c>
      <c r="K540">
        <f>ROW()</f>
        <v>540</v>
      </c>
      <c r="L540">
        <f>B540/C540</f>
        <v>0.99090909090909096</v>
      </c>
      <c r="M540">
        <f>M539*(1-(M$1+M$5))^($A540-$A539)*(1+2*(E540/E539-1))</f>
        <v>4179586451.3933988</v>
      </c>
    </row>
    <row r="541" spans="1:13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(I$1+I$5))^($A541-$A540)*(1+1.5*(E541/E540-1))</f>
        <v>229353127.76764178</v>
      </c>
      <c r="K541">
        <f>ROW()</f>
        <v>541</v>
      </c>
      <c r="L541">
        <f>B541/C541</f>
        <v>0.97274979355904212</v>
      </c>
      <c r="M541">
        <f>M540*(1-(M$1+M$5))^($A541-$A540)*(1+2*(E541/E540-1))</f>
        <v>4147393828.3819275</v>
      </c>
    </row>
    <row r="542" spans="1:13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(I$1+I$5))^($A542-$A541)*(1+1.5*(E542/E541-1))</f>
        <v>238588795.55094802</v>
      </c>
      <c r="K542">
        <f>ROW()</f>
        <v>542</v>
      </c>
      <c r="L542">
        <f>B542/C542</f>
        <v>0.99521912350597608</v>
      </c>
      <c r="M542">
        <f>M541*(1-(M$1+M$5))^($A542-$A541)*(1+2*(E542/E541-1))</f>
        <v>4369979895.7365875</v>
      </c>
    </row>
    <row r="543" spans="1:13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(I$1+I$5))^($A543-$A542)*(1+1.5*(E543/E542-1))</f>
        <v>255429384.67871597</v>
      </c>
      <c r="K543">
        <f>ROW()</f>
        <v>543</v>
      </c>
      <c r="L543">
        <f>B543/C543</f>
        <v>1.0365230094959825</v>
      </c>
      <c r="M543">
        <f>M542*(1-(M$1+M$5))^($A543-$A542)*(1+2*(E543/E542-1))</f>
        <v>4781147054.0957527</v>
      </c>
    </row>
    <row r="544" spans="1:13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(I$1+I$5))^($A544-$A543)*(1+1.5*(E544/E543-1))</f>
        <v>253495887.10520759</v>
      </c>
      <c r="K544">
        <f>ROW()</f>
        <v>544</v>
      </c>
      <c r="L544">
        <f>B544/C544</f>
        <v>1.0210684725357413</v>
      </c>
      <c r="M544">
        <f>M543*(1-(M$1+M$5))^($A544-$A543)*(1+2*(E544/E543-1))</f>
        <v>4732595434.0914068</v>
      </c>
    </row>
    <row r="545" spans="1:13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(I$1+I$5))^($A545-$A544)*(1+1.5*(E545/E544-1))</f>
        <v>248864087.44085386</v>
      </c>
      <c r="K545">
        <f>ROW()</f>
        <v>545</v>
      </c>
      <c r="L545">
        <f>B545/C545</f>
        <v>1.0152091254752851</v>
      </c>
      <c r="M545">
        <f>M544*(1-(M$1+M$5))^($A545-$A544)*(1+2*(E545/E544-1))</f>
        <v>4617202514.7908707</v>
      </c>
    </row>
    <row r="546" spans="1:13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(I$1+I$5))^($A546-$A545)*(1+1.5*(E546/E545-1))</f>
        <v>286162461.87489611</v>
      </c>
      <c r="K546">
        <f>ROW()</f>
        <v>546</v>
      </c>
      <c r="L546">
        <f>B546/C546</f>
        <v>1.0854472630173566</v>
      </c>
      <c r="M546">
        <f>M545*(1-(M$1+M$5))^($A546-$A545)*(1+2*(E546/E545-1))</f>
        <v>5539751444.0715399</v>
      </c>
    </row>
    <row r="547" spans="1:13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(I$1+I$5))^($A547-$A546)*(1+1.5*(E547/E546-1))</f>
        <v>292356891.09118098</v>
      </c>
      <c r="K547">
        <f>ROW()</f>
        <v>547</v>
      </c>
      <c r="L547">
        <f>B547/C547</f>
        <v>1.0926045016077168</v>
      </c>
      <c r="M547">
        <f>M546*(1-(M$1+M$5))^($A547-$A546)*(1+2*(E547/E546-1))</f>
        <v>5699520387.5719233</v>
      </c>
    </row>
    <row r="548" spans="1:13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(I$1+I$5))^($A548-$A547)*(1+1.5*(E548/E547-1))</f>
        <v>299229044.44648528</v>
      </c>
      <c r="K548">
        <f>ROW()</f>
        <v>548</v>
      </c>
      <c r="L548">
        <f>B548/C548</f>
        <v>1.1126943005181347</v>
      </c>
      <c r="M548">
        <f>M547*(1-(M$1+M$5))^($A548-$A547)*(1+2*(E548/E547-1))</f>
        <v>5878027770.939908</v>
      </c>
    </row>
    <row r="549" spans="1:13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(I$1+I$5))^($A549-$A548)*(1+1.5*(E549/E548-1))</f>
        <v>326470361.84261161</v>
      </c>
      <c r="K549">
        <f>ROW()</f>
        <v>549</v>
      </c>
      <c r="L549">
        <f>B549/C549</f>
        <v>1.1102756892230574</v>
      </c>
      <c r="M549">
        <f>M548*(1-(M$1+M$5))^($A549-$A548)*(1+2*(E549/E548-1))</f>
        <v>6591108618.4072075</v>
      </c>
    </row>
    <row r="550" spans="1:13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(I$1+I$5))^($A550-$A549)*(1+1.5*(E550/E549-1))</f>
        <v>322002211.53388965</v>
      </c>
      <c r="K550">
        <f>ROW()</f>
        <v>550</v>
      </c>
      <c r="L550">
        <f>B550/C550</f>
        <v>1.1278567016676961</v>
      </c>
      <c r="M550">
        <f>M549*(1-(M$1+M$5))^($A550-$A549)*(1+2*(E550/E549-1))</f>
        <v>6470697053.6761446</v>
      </c>
    </row>
    <row r="551" spans="1:13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(I$1+I$5))^($A551-$A550)*(1+1.5*(E551/E550-1))</f>
        <v>335943704.35426468</v>
      </c>
      <c r="K551">
        <f>ROW()</f>
        <v>551</v>
      </c>
      <c r="L551">
        <f>B551/C551</f>
        <v>1.0630740967544399</v>
      </c>
      <c r="M551">
        <f>M550*(1-(M$1+M$5))^($A551-$A550)*(1+2*(E551/E550-1))</f>
        <v>6844095401.2215242</v>
      </c>
    </row>
    <row r="552" spans="1:13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(I$1+I$5))^($A552-$A551)*(1+1.5*(E552/E551-1))</f>
        <v>315724057.28265131</v>
      </c>
      <c r="K552">
        <f>ROW()</f>
        <v>552</v>
      </c>
      <c r="L552">
        <f>B552/C552</f>
        <v>1.0278514588859415</v>
      </c>
      <c r="M552">
        <f>M551*(1-(M$1+M$5))^($A552-$A551)*(1+2*(E552/E551-1))</f>
        <v>6294725892.3444204</v>
      </c>
    </row>
    <row r="553" spans="1:13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(I$1+I$5))^($A553-$A552)*(1+1.5*(E553/E552-1))</f>
        <v>302680272.51507479</v>
      </c>
      <c r="K553">
        <f>ROW()</f>
        <v>553</v>
      </c>
      <c r="L553">
        <f>B553/C553</f>
        <v>0.98006872852233673</v>
      </c>
      <c r="M553">
        <f>M552*(1-(M$1+M$5))^($A553-$A552)*(1+2*(E553/E552-1))</f>
        <v>5947856568.2593479</v>
      </c>
    </row>
    <row r="554" spans="1:13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(I$1+I$5))^($A554-$A553)*(1+1.5*(E554/E553-1))</f>
        <v>344385652.71579409</v>
      </c>
      <c r="K554">
        <f>ROW()</f>
        <v>554</v>
      </c>
      <c r="L554">
        <f>B554/C554</f>
        <v>1.0811123986095017</v>
      </c>
      <c r="M554">
        <f>M553*(1-(M$1+M$5))^($A554-$A553)*(1+2*(E554/E553-1))</f>
        <v>7039969365.0672331</v>
      </c>
    </row>
    <row r="555" spans="1:13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(I$1+I$5))^($A555-$A554)*(1+1.5*(E555/E554-1))</f>
        <v>333718204.15693504</v>
      </c>
      <c r="K555">
        <f>ROW()</f>
        <v>555</v>
      </c>
      <c r="L555">
        <f>B555/C555</f>
        <v>1.0255770430442919</v>
      </c>
      <c r="M555">
        <f>M554*(1-(M$1+M$5))^($A555-$A554)*(1+2*(E555/E554-1))</f>
        <v>6749075603.0963621</v>
      </c>
    </row>
    <row r="556" spans="1:13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(I$1+I$5))^($A556-$A555)*(1+1.5*(E556/E555-1))</f>
        <v>312610609.13477159</v>
      </c>
      <c r="K556">
        <f>ROW()</f>
        <v>556</v>
      </c>
      <c r="L556">
        <f>B556/C556</f>
        <v>0.97384305835010054</v>
      </c>
      <c r="M556">
        <f>M555*(1-(M$1+M$5))^($A556-$A555)*(1+2*(E556/E555-1))</f>
        <v>6179778330.7350273</v>
      </c>
    </row>
    <row r="557" spans="1:13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(I$1+I$5))^($A557-$A556)*(1+1.5*(E557/E556-1))</f>
        <v>300716156.07729077</v>
      </c>
      <c r="K557">
        <f>ROW()</f>
        <v>557</v>
      </c>
      <c r="L557">
        <f>B557/C557</f>
        <v>0.96107382550335574</v>
      </c>
      <c r="M557">
        <f>M556*(1-(M$1+M$5))^($A557-$A556)*(1+2*(E557/E556-1))</f>
        <v>5866145926.6179676</v>
      </c>
    </row>
    <row r="558" spans="1:13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(I$1+I$5))^($A558-$A557)*(1+1.5*(E558/E557-1))</f>
        <v>327276235.99573576</v>
      </c>
      <c r="K558">
        <f>ROW()</f>
        <v>558</v>
      </c>
      <c r="L558">
        <f>B558/C558</f>
        <v>1.0152439024390243</v>
      </c>
      <c r="M558">
        <f>M557*(1-(M$1+M$5))^($A558-$A557)*(1+2*(E558/E557-1))</f>
        <v>6556546829.119628</v>
      </c>
    </row>
    <row r="559" spans="1:13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(I$1+I$5))^($A559-$A558)*(1+1.5*(E559/E558-1))</f>
        <v>338620593.79940051</v>
      </c>
      <c r="K559">
        <f>ROW()</f>
        <v>559</v>
      </c>
      <c r="L559">
        <f>B559/C559</f>
        <v>1.0182031708749266</v>
      </c>
      <c r="M559">
        <f>M558*(1-(M$1+M$5))^($A559-$A558)*(1+2*(E559/E558-1))</f>
        <v>6859428022.3229847</v>
      </c>
    </row>
    <row r="560" spans="1:13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(I$1+I$5))^($A560-$A559)*(1+1.5*(E560/E559-1))</f>
        <v>351897814.01790076</v>
      </c>
      <c r="K560">
        <f>ROW()</f>
        <v>560</v>
      </c>
      <c r="L560">
        <f>B560/C560</f>
        <v>1.0171428571428571</v>
      </c>
      <c r="M560">
        <f>M559*(1-(M$1+M$5))^($A560-$A559)*(1+2*(E560/E559-1))</f>
        <v>7217884299.3486462</v>
      </c>
    </row>
    <row r="561" spans="1:13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(I$1+I$5))^($A561-$A560)*(1+1.5*(E561/E560-1))</f>
        <v>368639865.6508736</v>
      </c>
      <c r="K561">
        <f>ROW()</f>
        <v>561</v>
      </c>
      <c r="L561">
        <f>B561/C561</f>
        <v>1.0355530474040633</v>
      </c>
      <c r="M561">
        <f>M560*(1-(M$1+M$5))^($A561-$A560)*(1+2*(E561/E560-1))</f>
        <v>7675590802.6764708</v>
      </c>
    </row>
    <row r="562" spans="1:13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(I$1+I$5))^($A562-$A561)*(1+1.5*(E562/E561-1))</f>
        <v>374279852.68773574</v>
      </c>
      <c r="K562">
        <f>ROW()</f>
        <v>562</v>
      </c>
      <c r="L562">
        <f>B562/C562</f>
        <v>1.0307167235494883</v>
      </c>
      <c r="M562">
        <f>M561*(1-(M$1+M$5))^($A562-$A561)*(1+2*(E562/E561-1))</f>
        <v>7832002923.0794249</v>
      </c>
    </row>
    <row r="563" spans="1:13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(I$1+I$5))^($A563-$A562)*(1+1.5*(E563/E562-1))</f>
        <v>394481526.52853781</v>
      </c>
      <c r="K563">
        <f>ROW()</f>
        <v>563</v>
      </c>
      <c r="L563">
        <f>B563/C563</f>
        <v>1.1078224101479914</v>
      </c>
      <c r="M563">
        <f>M562*(1-(M$1+M$5))^($A563-$A562)*(1+2*(E563/E562-1))</f>
        <v>8395111658.5145445</v>
      </c>
    </row>
    <row r="564" spans="1:13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(I$1+I$5))^($A564-$A563)*(1+1.5*(E564/E563-1))</f>
        <v>443954316.42194957</v>
      </c>
      <c r="K564">
        <f>ROW()</f>
        <v>564</v>
      </c>
      <c r="L564">
        <f>B564/C564</f>
        <v>1.1332698714897667</v>
      </c>
      <c r="M564">
        <f>M563*(1-(M$1+M$5))^($A564-$A563)*(1+2*(E564/E563-1))</f>
        <v>9798701295.2187233</v>
      </c>
    </row>
    <row r="565" spans="1:13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(I$1+I$5))^($A565-$A564)*(1+1.5*(E565/E564-1))</f>
        <v>456934581.27443731</v>
      </c>
      <c r="K565">
        <f>ROW()</f>
        <v>565</v>
      </c>
      <c r="L565">
        <f>B565/C565</f>
        <v>1.0988223246287763</v>
      </c>
      <c r="M565">
        <f>M564*(1-(M$1+M$5))^($A565-$A564)*(1+2*(E565/E564-1))</f>
        <v>10180477628.456427</v>
      </c>
    </row>
    <row r="566" spans="1:13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(I$1+I$5))^($A566-$A565)*(1+1.5*(E566/E565-1))</f>
        <v>344858193.98187709</v>
      </c>
      <c r="K566">
        <f>ROW()</f>
        <v>566</v>
      </c>
      <c r="L566">
        <f>B566/C566</f>
        <v>1.0012594458438286</v>
      </c>
      <c r="M566">
        <f>M565*(1-(M$1+M$5))^($A566-$A565)*(1+2*(E566/E565-1))</f>
        <v>6850937235.843997</v>
      </c>
    </row>
    <row r="567" spans="1:13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(I$1+I$5))^($A567-$A566)*(1+1.5*(E567/E566-1))</f>
        <v>360718547.73841608</v>
      </c>
      <c r="K567">
        <f>ROW()</f>
        <v>567</v>
      </c>
      <c r="L567">
        <f>B567/C567</f>
        <v>1.0273972602739727</v>
      </c>
      <c r="M567">
        <f>M566*(1-(M$1+M$5))^($A567-$A566)*(1+2*(E567/E566-1))</f>
        <v>7270891920.5762854</v>
      </c>
    </row>
    <row r="568" spans="1:13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(I$1+I$5))^($A568-$A567)*(1+1.5*(E568/E567-1))</f>
        <v>366073518.96955293</v>
      </c>
      <c r="K568">
        <f>ROW()</f>
        <v>568</v>
      </c>
      <c r="L568">
        <f>B568/C568</f>
        <v>0.99943946188340793</v>
      </c>
      <c r="M568">
        <f>M567*(1-(M$1+M$5))^($A568-$A567)*(1+2*(E568/E567-1))</f>
        <v>7414343332.4305</v>
      </c>
    </row>
    <row r="569" spans="1:13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(I$1+I$5))^($A569-$A568)*(1+1.5*(E569/E568-1))</f>
        <v>357899111.88442749</v>
      </c>
      <c r="K569">
        <f>ROW()</f>
        <v>569</v>
      </c>
      <c r="L569">
        <f>B569/C569</f>
        <v>0.97602339181286546</v>
      </c>
      <c r="M569">
        <f>M568*(1-(M$1+M$5))^($A569-$A568)*(1+2*(E569/E568-1))</f>
        <v>7193444273.0263243</v>
      </c>
    </row>
    <row r="570" spans="1:13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(I$1+I$5))^($A570-$A569)*(1+1.5*(E570/E569-1))</f>
        <v>327209658.51646698</v>
      </c>
      <c r="K570">
        <f>ROW()</f>
        <v>570</v>
      </c>
      <c r="L570">
        <f>B570/C570</f>
        <v>0.96577473553204729</v>
      </c>
      <c r="M570">
        <f>M569*(1-(M$1+M$5))^($A570-$A569)*(1+2*(E570/E569-1))</f>
        <v>6370873797.8397388</v>
      </c>
    </row>
    <row r="571" spans="1:13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(I$1+I$5))^($A571-$A570)*(1+1.5*(E571/E570-1))</f>
        <v>329857778.91788721</v>
      </c>
      <c r="K571">
        <f>ROW()</f>
        <v>571</v>
      </c>
      <c r="L571">
        <f>B571/C571</f>
        <v>0.98328173374613015</v>
      </c>
      <c r="M571">
        <f>M570*(1-(M$1+M$5))^($A571-$A570)*(1+2*(E571/E570-1))</f>
        <v>6439485206.3282671</v>
      </c>
    </row>
    <row r="572" spans="1:13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(I$1+I$5))^($A572-$A571)*(1+1.5*(E572/E571-1))</f>
        <v>327132215.97520095</v>
      </c>
      <c r="K572">
        <f>ROW()</f>
        <v>572</v>
      </c>
      <c r="L572">
        <f>B572/C572</f>
        <v>0.96654501216545008</v>
      </c>
      <c r="M572">
        <f>M571*(1-(M$1+M$5))^($A572-$A571)*(1+2*(E572/E571-1))</f>
        <v>6368407639.7988224</v>
      </c>
    </row>
    <row r="573" spans="1:13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(I$1+I$5))^($A573-$A572)*(1+1.5*(E573/E572-1))</f>
        <v>322911616.65728277</v>
      </c>
      <c r="K573">
        <f>ROW()</f>
        <v>573</v>
      </c>
      <c r="L573">
        <f>B573/C573</f>
        <v>0.98362720403022663</v>
      </c>
      <c r="M573">
        <f>M572*(1-(M$1+M$5))^($A573-$A572)*(1+2*(E573/E572-1))</f>
        <v>6258463990.3719893</v>
      </c>
    </row>
    <row r="574" spans="1:13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(I$1+I$5))^($A574-$A573)*(1+1.5*(E574/E573-1))</f>
        <v>334945548.46574634</v>
      </c>
      <c r="K574">
        <f>ROW()</f>
        <v>574</v>
      </c>
      <c r="L574">
        <f>B574/C574</f>
        <v>0.98321342925659461</v>
      </c>
      <c r="M574">
        <f>M573*(1-(M$1+M$5))^($A574-$A573)*(1+2*(E574/E573-1))</f>
        <v>6569304111.1977978</v>
      </c>
    </row>
    <row r="575" spans="1:13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(I$1+I$5))^($A575-$A574)*(1+1.5*(E575/E574-1))</f>
        <v>335224003.5980221</v>
      </c>
      <c r="K575">
        <f>ROW()</f>
        <v>575</v>
      </c>
      <c r="L575">
        <f>B575/C575</f>
        <v>0.96339231238560086</v>
      </c>
      <c r="M575">
        <f>M574*(1-(M$1+M$5))^($A575-$A574)*(1+2*(E575/E574-1))</f>
        <v>6576448354.4292517</v>
      </c>
    </row>
    <row r="576" spans="1:13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(I$1+I$5))^($A576-$A575)*(1+1.5*(E576/E575-1))</f>
        <v>292564184.03660983</v>
      </c>
      <c r="K576">
        <f>ROW()</f>
        <v>576</v>
      </c>
      <c r="L576">
        <f>B576/C576</f>
        <v>0.92476933995741661</v>
      </c>
      <c r="M576">
        <f>M575*(1-(M$1+M$5))^($A576-$A575)*(1+2*(E576/E575-1))</f>
        <v>5460466553.6854839</v>
      </c>
    </row>
    <row r="577" spans="1:13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(I$1+I$5))^($A577-$A576)*(1+1.5*(E577/E576-1))</f>
        <v>282762059.91123611</v>
      </c>
      <c r="K577">
        <f>ROW()</f>
        <v>577</v>
      </c>
      <c r="L577">
        <f>B577/C577</f>
        <v>0.9039391845196959</v>
      </c>
      <c r="M577">
        <f>M576*(1-(M$1+M$5))^($A577-$A576)*(1+2*(E577/E576-1))</f>
        <v>5216426938.7580833</v>
      </c>
    </row>
    <row r="578" spans="1:13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(I$1+I$5))^($A578-$A577)*(1+1.5*(E578/E577-1))</f>
        <v>274649517.42720634</v>
      </c>
      <c r="K578">
        <f>ROW()</f>
        <v>578</v>
      </c>
      <c r="L578">
        <f>B578/C578</f>
        <v>0.89876033057851246</v>
      </c>
      <c r="M578">
        <f>M577*(1-(M$1+M$5))^($A578-$A577)*(1+2*(E578/E577-1))</f>
        <v>5016565942.5207644</v>
      </c>
    </row>
    <row r="579" spans="1:13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(I$1+I$5))^($A579-$A578)*(1+1.5*(E579/E578-1))</f>
        <v>290441361.19616759</v>
      </c>
      <c r="K579">
        <f>ROW()</f>
        <v>579</v>
      </c>
      <c r="L579">
        <f>B579/C579</f>
        <v>0.93276203032300598</v>
      </c>
      <c r="M579">
        <f>M578*(1-(M$1+M$5))^($A579-$A578)*(1+2*(E579/E578-1))</f>
        <v>5400928698.6882467</v>
      </c>
    </row>
    <row r="580" spans="1:13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(I$1+I$5))^($A580-$A579)*(1+1.5*(E580/E579-1))</f>
        <v>290500862.67232066</v>
      </c>
      <c r="K580">
        <f>ROW()</f>
        <v>580</v>
      </c>
      <c r="L580">
        <f>B580/C580</f>
        <v>0.91919191919191923</v>
      </c>
      <c r="M580">
        <f>M579*(1-(M$1+M$5))^($A580-$A579)*(1+2*(E580/E579-1))</f>
        <v>5402290997.3274221</v>
      </c>
    </row>
    <row r="581" spans="1:13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(I$1+I$5))^($A581-$A580)*(1+1.5*(E581/E580-1))</f>
        <v>295539277.50776845</v>
      </c>
      <c r="K581">
        <f>ROW()</f>
        <v>581</v>
      </c>
      <c r="L581">
        <f>B581/C581</f>
        <v>0.91069100391134294</v>
      </c>
      <c r="M581">
        <f>M580*(1-(M$1+M$5))^($A581-$A580)*(1+2*(E581/E580-1))</f>
        <v>5527103987.7126188</v>
      </c>
    </row>
    <row r="582" spans="1:13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(I$1+I$5))^($A582-$A581)*(1+1.5*(E582/E581-1))</f>
        <v>295841620.12190598</v>
      </c>
      <c r="K582">
        <f>ROW()</f>
        <v>582</v>
      </c>
      <c r="L582">
        <f>B582/C582</f>
        <v>0.91454664057403778</v>
      </c>
      <c r="M582">
        <f>M581*(1-(M$1+M$5))^($A582-$A581)*(1+2*(E582/E581-1))</f>
        <v>5534295792.6877136</v>
      </c>
    </row>
    <row r="583" spans="1:13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(I$1+I$5))^($A583-$A582)*(1+1.5*(E583/E582-1))</f>
        <v>287707348.25849336</v>
      </c>
      <c r="K583">
        <f>ROW()</f>
        <v>583</v>
      </c>
      <c r="L583">
        <f>B583/C583</f>
        <v>0.89448604492852291</v>
      </c>
      <c r="M583">
        <f>M582*(1-(M$1+M$5))^($A583-$A582)*(1+2*(E583/E582-1))</f>
        <v>5331295001.9540005</v>
      </c>
    </row>
    <row r="584" spans="1:13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(I$1+I$5))^($A584-$A583)*(1+1.5*(E584/E583-1))</f>
        <v>299525138.73632085</v>
      </c>
      <c r="K584">
        <f>ROW()</f>
        <v>584</v>
      </c>
      <c r="L584">
        <f>B584/C584</f>
        <v>0.93063583815028905</v>
      </c>
      <c r="M584">
        <f>M583*(1-(M$1+M$5))^($A584-$A583)*(1+2*(E584/E583-1))</f>
        <v>5623158939.1188927</v>
      </c>
    </row>
    <row r="585" spans="1:13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(I$1+I$5))^($A585-$A584)*(1+1.5*(E585/E584-1))</f>
        <v>337026786.48302907</v>
      </c>
      <c r="K585">
        <f>ROW()</f>
        <v>585</v>
      </c>
      <c r="L585">
        <f>B585/C585</f>
        <v>1.0096481271282631</v>
      </c>
      <c r="M585">
        <f>M584*(1-(M$1+M$5))^($A585-$A584)*(1+2*(E585/E584-1))</f>
        <v>6561738916.1143503</v>
      </c>
    </row>
    <row r="586" spans="1:13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(I$1+I$5))^($A586-$A585)*(1+1.5*(E586/E585-1))</f>
        <v>352647647.79040861</v>
      </c>
      <c r="K586">
        <f>ROW()</f>
        <v>586</v>
      </c>
      <c r="L586">
        <f>B586/C586</f>
        <v>1.0100727476217124</v>
      </c>
      <c r="M586">
        <f>M585*(1-(M$1+M$5))^($A586-$A585)*(1+2*(E586/E585-1))</f>
        <v>6967098802.2118549</v>
      </c>
    </row>
    <row r="587" spans="1:13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(I$1+I$5))^($A587-$A586)*(1+1.5*(E587/E586-1))</f>
        <v>348204523.03331792</v>
      </c>
      <c r="K587">
        <f>ROW()</f>
        <v>587</v>
      </c>
      <c r="L587">
        <f>B587/C587</f>
        <v>1.0309734513274338</v>
      </c>
      <c r="M587">
        <f>M586*(1-(M$1+M$5))^($A587-$A586)*(1+2*(E587/E586-1))</f>
        <v>6849629101.9440651</v>
      </c>
    </row>
    <row r="588" spans="1:13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(I$1+I$5))^($A588-$A587)*(1+1.5*(E588/E587-1))</f>
        <v>341450412.15836734</v>
      </c>
      <c r="K588">
        <f>ROW()</f>
        <v>588</v>
      </c>
      <c r="L588">
        <f>B588/C588</f>
        <v>1.0224783861671467</v>
      </c>
      <c r="M588">
        <f>M587*(1-(M$1+M$5))^($A588-$A587)*(1+2*(E588/E587-1))</f>
        <v>6672340770.1827202</v>
      </c>
    </row>
    <row r="589" spans="1:13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(I$1+I$5))^($A589-$A588)*(1+1.5*(E589/E588-1))</f>
        <v>314151813.91252673</v>
      </c>
      <c r="K589">
        <f>ROW()</f>
        <v>589</v>
      </c>
      <c r="L589">
        <f>B589/C589</f>
        <v>0.9761456371625864</v>
      </c>
      <c r="M589">
        <f>M588*(1-(M$1+M$5))^($A589-$A588)*(1+2*(E589/E588-1))</f>
        <v>5960956287.3930349</v>
      </c>
    </row>
    <row r="590" spans="1:13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(I$1+I$5))^($A590-$A589)*(1+1.5*(E590/E589-1))</f>
        <v>329561334.46432036</v>
      </c>
      <c r="K590">
        <f>ROW()</f>
        <v>590</v>
      </c>
      <c r="L590">
        <f>B590/C590</f>
        <v>0.98302001212856294</v>
      </c>
      <c r="M590">
        <f>M589*(1-(M$1+M$5))^($A590-$A589)*(1+2*(E590/E589-1))</f>
        <v>6350678228.5617332</v>
      </c>
    </row>
    <row r="591" spans="1:13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(I$1+I$5))^($A591-$A590)*(1+1.5*(E591/E590-1))</f>
        <v>340931696.18305415</v>
      </c>
      <c r="K591">
        <f>ROW()</f>
        <v>591</v>
      </c>
      <c r="L591">
        <f>B591/C591</f>
        <v>1.0193321616871704</v>
      </c>
      <c r="M591">
        <f>M590*(1-(M$1+M$5))^($A591-$A590)*(1+2*(E591/E590-1))</f>
        <v>6642682304.0364361</v>
      </c>
    </row>
    <row r="592" spans="1:13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(I$1+I$5))^($A592-$A591)*(1+1.5*(E592/E591-1))</f>
        <v>303514912.71354342</v>
      </c>
      <c r="K592">
        <f>ROW()</f>
        <v>592</v>
      </c>
      <c r="L592">
        <f>B592/C592</f>
        <v>0.9578005115089514</v>
      </c>
      <c r="M592">
        <f>M591*(1-(M$1+M$5))^($A592-$A591)*(1+2*(E592/E591-1))</f>
        <v>5670302221.6401415</v>
      </c>
    </row>
    <row r="593" spans="1:13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(I$1+I$5))^($A593-$A592)*(1+1.5*(E593/E592-1))</f>
        <v>290931011.99146336</v>
      </c>
      <c r="K593">
        <f>ROW()</f>
        <v>593</v>
      </c>
      <c r="L593">
        <f>B593/C593</f>
        <v>0.99264705882352933</v>
      </c>
      <c r="M593">
        <f>M592*(1-(M$1+M$5))^($A593-$A592)*(1+2*(E593/E592-1))</f>
        <v>5356732590.6904001</v>
      </c>
    </row>
    <row r="594" spans="1:13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(I$1+I$5))^($A594-$A593)*(1+1.5*(E594/E593-1))</f>
        <v>287889189.06579173</v>
      </c>
      <c r="K594">
        <f>ROW()</f>
        <v>594</v>
      </c>
      <c r="L594">
        <f>B594/C594</f>
        <v>0.98120805369127506</v>
      </c>
      <c r="M594">
        <f>M593*(1-(M$1+M$5))^($A594-$A593)*(1+2*(E594/E593-1))</f>
        <v>5281946093.2888098</v>
      </c>
    </row>
    <row r="595" spans="1:13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(I$1+I$5))^($A595-$A594)*(1+1.5*(E595/E594-1))</f>
        <v>295202147.113666</v>
      </c>
      <c r="K595">
        <f>ROW()</f>
        <v>595</v>
      </c>
      <c r="L595">
        <f>B595/C595</f>
        <v>0.97967213114754093</v>
      </c>
      <c r="M595">
        <f>M594*(1-(M$1+M$5))^($A595-$A594)*(1+2*(E595/E594-1))</f>
        <v>5460727232.1409645</v>
      </c>
    </row>
    <row r="596" spans="1:13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(I$1+I$5))^($A596-$A595)*(1+1.5*(E596/E595-1))</f>
        <v>281741162.0599981</v>
      </c>
      <c r="K596">
        <f>ROW()</f>
        <v>596</v>
      </c>
      <c r="L596">
        <f>B596/C596</f>
        <v>0.95597064709806534</v>
      </c>
      <c r="M596">
        <f>M595*(1-(M$1+M$5))^($A596-$A595)*(1+2*(E596/E595-1))</f>
        <v>5128614561.0603638</v>
      </c>
    </row>
    <row r="597" spans="1:13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(I$1+I$5))^($A597-$A596)*(1+1.5*(E597/E596-1))</f>
        <v>285722529.07432866</v>
      </c>
      <c r="K597">
        <f>ROW()</f>
        <v>597</v>
      </c>
      <c r="L597">
        <f>B597/C597</f>
        <v>0.97141000649772569</v>
      </c>
      <c r="M597">
        <f>M596*(1-(M$1+M$5))^($A597-$A596)*(1+2*(E597/E596-1))</f>
        <v>5224917747.942256</v>
      </c>
    </row>
    <row r="598" spans="1:13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(I$1+I$5))^($A598-$A597)*(1+1.5*(E598/E597-1))</f>
        <v>296103955.95704412</v>
      </c>
      <c r="K598">
        <f>ROW()</f>
        <v>598</v>
      </c>
      <c r="L598">
        <f>B598/C598</f>
        <v>0.96412556053811671</v>
      </c>
      <c r="M598">
        <f>M597*(1-(M$1+M$5))^($A598-$A597)*(1+2*(E598/E597-1))</f>
        <v>5477924877.9139614</v>
      </c>
    </row>
    <row r="599" spans="1:13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(I$1+I$5))^($A599-$A598)*(1+1.5*(E599/E598-1))</f>
        <v>287304615.58529395</v>
      </c>
      <c r="K599">
        <f>ROW()</f>
        <v>599</v>
      </c>
      <c r="L599">
        <f>B599/C599</f>
        <v>0.95029821073558651</v>
      </c>
      <c r="M599">
        <f>M598*(1-(M$1+M$5))^($A599-$A598)*(1+2*(E599/E598-1))</f>
        <v>5260765085.1980534</v>
      </c>
    </row>
    <row r="600" spans="1:13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(I$1+I$5))^($A600-$A599)*(1+1.5*(E600/E599-1))</f>
        <v>283286088.10015851</v>
      </c>
      <c r="K600">
        <f>ROW()</f>
        <v>600</v>
      </c>
      <c r="L600">
        <f>B600/C600</f>
        <v>0.95888594164456242</v>
      </c>
      <c r="M600">
        <f>M599*(1-(M$1+M$5))^($A600-$A599)*(1+2*(E600/E599-1))</f>
        <v>5162547720.7219772</v>
      </c>
    </row>
    <row r="601" spans="1:13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(I$1+I$5))^($A601-$A600)*(1+1.5*(E601/E600-1))</f>
        <v>289561372.51316631</v>
      </c>
      <c r="K601">
        <f>ROW()</f>
        <v>601</v>
      </c>
      <c r="L601">
        <f>B601/C601</f>
        <v>0.94715984147952437</v>
      </c>
      <c r="M601">
        <f>M600*(1-(M$1+M$5))^($A601-$A600)*(1+2*(E601/E600-1))</f>
        <v>5314915409.9042578</v>
      </c>
    </row>
    <row r="602" spans="1:13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(I$1+I$5))^($A602-$A601)*(1+1.5*(E602/E601-1))</f>
        <v>293105652.36827463</v>
      </c>
      <c r="K602">
        <f>ROW()</f>
        <v>602</v>
      </c>
      <c r="L602">
        <f>B602/C602</f>
        <v>0.97942122186495173</v>
      </c>
      <c r="M602">
        <f>M601*(1-(M$1+M$5))^($A602-$A601)*(1+2*(E602/E601-1))</f>
        <v>5401316291.4812536</v>
      </c>
    </row>
    <row r="603" spans="1:13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(I$1+I$5))^($A603-$A602)*(1+1.5*(E603/E602-1))</f>
        <v>291678724.25859904</v>
      </c>
      <c r="K603">
        <f>ROW()</f>
        <v>603</v>
      </c>
      <c r="L603">
        <f>B603/C603</f>
        <v>0.96821360457724093</v>
      </c>
      <c r="M603">
        <f>M602*(1-(M$1+M$5))^($A603-$A602)*(1+2*(E603/E602-1))</f>
        <v>5366143826.1880264</v>
      </c>
    </row>
    <row r="604" spans="1:13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(I$1+I$5))^($A604-$A603)*(1+1.5*(E604/E603-1))</f>
        <v>287063802.111637</v>
      </c>
      <c r="K604">
        <f>ROW()</f>
        <v>604</v>
      </c>
      <c r="L604">
        <f>B604/C604</f>
        <v>0.95537397862979256</v>
      </c>
      <c r="M604">
        <f>M603*(1-(M$1+M$5))^($A604-$A603)*(1+2*(E604/E603-1))</f>
        <v>5252830617.1831493</v>
      </c>
    </row>
    <row r="605" spans="1:13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(I$1+I$5))^($A605-$A604)*(1+1.5*(E605/E604-1))</f>
        <v>289824160.79008251</v>
      </c>
      <c r="K605">
        <f>ROW()</f>
        <v>605</v>
      </c>
      <c r="L605">
        <f>B605/C605</f>
        <v>0.93713545042125734</v>
      </c>
      <c r="M605">
        <f>M604*(1-(M$1+M$5))^($A605-$A604)*(1+2*(E605/E604-1))</f>
        <v>5320066287.5389614</v>
      </c>
    </row>
    <row r="606" spans="1:13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(I$1+I$5))^($A606-$A605)*(1+1.5*(E606/E605-1))</f>
        <v>291810582.74037892</v>
      </c>
      <c r="K606">
        <f>ROW()</f>
        <v>606</v>
      </c>
      <c r="L606">
        <f>B606/C606</f>
        <v>0.92676604018146469</v>
      </c>
      <c r="M606">
        <f>M605*(1-(M$1+M$5))^($A606-$A605)*(1+2*(E606/E605-1))</f>
        <v>5368571362.4061508</v>
      </c>
    </row>
    <row r="607" spans="1:13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(I$1+I$5))^($A607-$A606)*(1+1.5*(E607/E606-1))</f>
        <v>275136654.99651349</v>
      </c>
      <c r="K607">
        <f>ROW()</f>
        <v>607</v>
      </c>
      <c r="L607">
        <f>B607/C607</f>
        <v>0.92357512953367882</v>
      </c>
      <c r="M607">
        <f>M606*(1-(M$1+M$5))^($A607-$A606)*(1+2*(E607/E606-1))</f>
        <v>4959253730.286747</v>
      </c>
    </row>
    <row r="608" spans="1:13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(I$1+I$5))^($A608-$A607)*(1+1.5*(E608/E607-1))</f>
        <v>271264620.52572948</v>
      </c>
      <c r="K608">
        <f>ROW()</f>
        <v>608</v>
      </c>
      <c r="L608">
        <f>B608/C608</f>
        <v>0.90553306342780027</v>
      </c>
      <c r="M608">
        <f>M607*(1-(M$1+M$5))^($A608-$A607)*(1+2*(E608/E607-1))</f>
        <v>4866095948.2640009</v>
      </c>
    </row>
    <row r="609" spans="1:13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(I$1+I$5))^($A609-$A608)*(1+1.5*(E609/E608-1))</f>
        <v>251094533.91016653</v>
      </c>
      <c r="K609">
        <f>ROW()</f>
        <v>609</v>
      </c>
      <c r="L609">
        <f>B609/C609</f>
        <v>0.88327402135231314</v>
      </c>
      <c r="M609">
        <f>M608*(1-(M$1+M$5))^($A609-$A608)*(1+2*(E609/E608-1))</f>
        <v>4383576138.6069736</v>
      </c>
    </row>
    <row r="610" spans="1:13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(I$1+I$5))^($A610-$A609)*(1+1.5*(E610/E609-1))</f>
        <v>248294540.19040158</v>
      </c>
      <c r="K610">
        <f>ROW()</f>
        <v>610</v>
      </c>
      <c r="L610">
        <f>B610/C610</f>
        <v>0.9</v>
      </c>
      <c r="M610">
        <f>M609*(1-(M$1+M$5))^($A610-$A609)*(1+2*(E610/E609-1))</f>
        <v>4318310125.9678955</v>
      </c>
    </row>
    <row r="611" spans="1:13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(I$1+I$5))^($A611-$A610)*(1+1.5*(E611/E610-1))</f>
        <v>242657048.98105383</v>
      </c>
      <c r="K611">
        <f>ROW()</f>
        <v>611</v>
      </c>
      <c r="L611">
        <f>B611/C611</f>
        <v>0.88449848024316113</v>
      </c>
      <c r="M611">
        <f>M610*(1-(M$1+M$5))^($A611-$A610)*(1+2*(E611/E610-1))</f>
        <v>4187494167.1023784</v>
      </c>
    </row>
    <row r="612" spans="1:13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(I$1+I$5))^($A612-$A611)*(1+1.5*(E612/E611-1))</f>
        <v>240915175.61403283</v>
      </c>
      <c r="K612">
        <f>ROW()</f>
        <v>612</v>
      </c>
      <c r="L612">
        <f>B612/C612</f>
        <v>0.89458272327964861</v>
      </c>
      <c r="M612">
        <f>M611*(1-(M$1+M$5))^($A612-$A611)*(1+2*(E612/E611-1))</f>
        <v>4147155368.6167178</v>
      </c>
    </row>
    <row r="613" spans="1:13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(I$1+I$5))^($A613-$A612)*(1+1.5*(E613/E612-1))</f>
        <v>237725969.02771518</v>
      </c>
      <c r="K613">
        <f>ROW()</f>
        <v>613</v>
      </c>
      <c r="L613">
        <f>B613/C613</f>
        <v>0.89173372348207747</v>
      </c>
      <c r="M613">
        <f>M612*(1-(M$1+M$5))^($A613-$A612)*(1+2*(E613/E612-1))</f>
        <v>4073870999.0053267</v>
      </c>
    </row>
    <row r="614" spans="1:13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(I$1+I$5))^($A614-$A613)*(1+1.5*(E614/E613-1))</f>
        <v>244466010.67704254</v>
      </c>
      <c r="K614">
        <f>ROW()</f>
        <v>614</v>
      </c>
      <c r="L614">
        <f>B614/C614</f>
        <v>0.89337175792507206</v>
      </c>
      <c r="M614">
        <f>M613*(1-(M$1+M$5))^($A614-$A613)*(1+2*(E614/E613-1))</f>
        <v>4227786073.4675546</v>
      </c>
    </row>
    <row r="615" spans="1:13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(I$1+I$5))^($A615-$A614)*(1+1.5*(E615/E614-1))</f>
        <v>240859163.44033438</v>
      </c>
      <c r="K615">
        <f>ROW()</f>
        <v>615</v>
      </c>
      <c r="L615">
        <f>B615/C615</f>
        <v>0.89144500359453627</v>
      </c>
      <c r="M615">
        <f>M614*(1-(M$1+M$5))^($A615-$A614)*(1+2*(E615/E614-1))</f>
        <v>4144530751.8032389</v>
      </c>
    </row>
    <row r="616" spans="1:13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(I$1+I$5))^($A616-$A615)*(1+1.5*(E616/E615-1))</f>
        <v>233427443.37233216</v>
      </c>
      <c r="K616">
        <f>ROW()</f>
        <v>616</v>
      </c>
      <c r="L616">
        <f>B616/C616</f>
        <v>0.89267585206671507</v>
      </c>
      <c r="M616">
        <f>M615*(1-(M$1+M$5))^($A616-$A615)*(1+2*(E616/E615-1))</f>
        <v>3973941947.9580965</v>
      </c>
    </row>
    <row r="617" spans="1:13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(I$1+I$5))^($A617-$A616)*(1+1.5*(E617/E616-1))</f>
        <v>228381642.32389972</v>
      </c>
      <c r="K617">
        <f>ROW()</f>
        <v>617</v>
      </c>
      <c r="L617">
        <f>B617/C617</f>
        <v>0.89756816507000736</v>
      </c>
      <c r="M617">
        <f>M616*(1-(M$1+M$5))^($A617-$A616)*(1+2*(E617/E616-1))</f>
        <v>3859165844.6244516</v>
      </c>
    </row>
    <row r="618" spans="1:13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(I$1+I$5))^($A618-$A617)*(1+1.5*(E618/E617-1))</f>
        <v>232460634.84636033</v>
      </c>
      <c r="K618">
        <f>ROW()</f>
        <v>618</v>
      </c>
      <c r="L618">
        <f>B618/C618</f>
        <v>0.90294117647058825</v>
      </c>
      <c r="M618">
        <f>M617*(1-(M$1+M$5))^($A618-$A617)*(1+2*(E618/E617-1))</f>
        <v>3950984694.4051914</v>
      </c>
    </row>
    <row r="619" spans="1:13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(I$1+I$5))^($A619-$A618)*(1+1.5*(E619/E618-1))</f>
        <v>230166761.57170334</v>
      </c>
      <c r="K619">
        <f>ROW()</f>
        <v>619</v>
      </c>
      <c r="L619">
        <f>B619/C619</f>
        <v>0.9051851851851852</v>
      </c>
      <c r="M619">
        <f>M618*(1-(M$1+M$5))^($A619-$A618)*(1+2*(E619/E618-1))</f>
        <v>3898919989.8636241</v>
      </c>
    </row>
    <row r="620" spans="1:13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(I$1+I$5))^($A620-$A619)*(1+1.5*(E620/E619-1))</f>
        <v>224905476.19876125</v>
      </c>
      <c r="K620">
        <f>ROW()</f>
        <v>620</v>
      </c>
      <c r="L620">
        <f>B620/C620</f>
        <v>0.91388270230141055</v>
      </c>
      <c r="M620">
        <f>M619*(1-(M$1+M$5))^($A620-$A619)*(1+2*(E620/E619-1))</f>
        <v>3780009614.3712296</v>
      </c>
    </row>
    <row r="621" spans="1:13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(I$1+I$5))^($A621-$A620)*(1+1.5*(E621/E620-1))</f>
        <v>218021010.20293245</v>
      </c>
      <c r="K621">
        <f>ROW()</f>
        <v>621</v>
      </c>
      <c r="L621">
        <f>B621/C621</f>
        <v>0.89924812030075185</v>
      </c>
      <c r="M621">
        <f>M620*(1-(M$1+M$5))^($A621-$A620)*(1+2*(E621/E620-1))</f>
        <v>3625657037.2421398</v>
      </c>
    </row>
    <row r="622" spans="1:13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(I$1+I$5))^($A622-$A621)*(1+1.5*(E622/E621-1))</f>
        <v>220033332.61954197</v>
      </c>
      <c r="K622">
        <f>ROW()</f>
        <v>622</v>
      </c>
      <c r="L622">
        <f>B622/C622</f>
        <v>0.93072955047899786</v>
      </c>
      <c r="M622">
        <f>M621*(1-(M$1+M$5))^($A622-$A621)*(1+2*(E622/E621-1))</f>
        <v>3669968938.9546185</v>
      </c>
    </row>
    <row r="623" spans="1:13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(I$1+I$5))^($A623-$A622)*(1+1.5*(E623/E622-1))</f>
        <v>233748674.55390647</v>
      </c>
      <c r="K623">
        <f>ROW()</f>
        <v>623</v>
      </c>
      <c r="L623">
        <f>B623/C623</f>
        <v>0.94758620689655171</v>
      </c>
      <c r="M623">
        <f>M622*(1-(M$1+M$5))^($A623-$A622)*(1+2*(E623/E622-1))</f>
        <v>3974898491.8870912</v>
      </c>
    </row>
    <row r="624" spans="1:13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(I$1+I$5))^($A624-$A623)*(1+1.5*(E624/E623-1))</f>
        <v>237662069.85610721</v>
      </c>
      <c r="K624">
        <f>ROW()</f>
        <v>624</v>
      </c>
      <c r="L624">
        <f>B624/C624</f>
        <v>0.94229463679565517</v>
      </c>
      <c r="M624">
        <f>M623*(1-(M$1+M$5))^($A624-$A623)*(1+2*(E624/E623-1))</f>
        <v>4063542990.460721</v>
      </c>
    </row>
    <row r="625" spans="1:13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(I$1+I$5))^($A625-$A624)*(1+1.5*(E625/E624-1))</f>
        <v>235268342.96650931</v>
      </c>
      <c r="K625">
        <f>ROW()</f>
        <v>625</v>
      </c>
      <c r="L625">
        <f>B625/C625</f>
        <v>0.92092372288313518</v>
      </c>
      <c r="M625">
        <f>M624*(1-(M$1+M$5))^($A625-$A624)*(1+2*(E625/E624-1))</f>
        <v>4008888774.5865655</v>
      </c>
    </row>
    <row r="626" spans="1:13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(I$1+I$5))^($A626-$A625)*(1+1.5*(E626/E625-1))</f>
        <v>236603607.0403294</v>
      </c>
      <c r="K626">
        <f>ROW()</f>
        <v>626</v>
      </c>
      <c r="L626">
        <f>B626/C626</f>
        <v>0.90712290502793291</v>
      </c>
      <c r="M626">
        <f>M625*(1-(M$1+M$5))^($A626-$A625)*(1+2*(E626/E625-1))</f>
        <v>4038971630.5843821</v>
      </c>
    </row>
    <row r="627" spans="1:13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(I$1+I$5))^($A627-$A626)*(1+1.5*(E627/E626-1))</f>
        <v>217941649.87902302</v>
      </c>
      <c r="K627">
        <f>ROW()</f>
        <v>627</v>
      </c>
      <c r="L627">
        <f>B627/C627</f>
        <v>0.8631426502534395</v>
      </c>
      <c r="M627">
        <f>M626*(1-(M$1+M$5))^($A627-$A626)*(1+2*(E627/E626-1))</f>
        <v>3614135686.6035318</v>
      </c>
    </row>
    <row r="628" spans="1:13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(I$1+I$5))^($A628-$A627)*(1+1.5*(E628/E627-1))</f>
        <v>212256400.25586399</v>
      </c>
      <c r="K628">
        <f>ROW()</f>
        <v>628</v>
      </c>
      <c r="L628">
        <f>B628/C628</f>
        <v>0.82631189948263117</v>
      </c>
      <c r="M628">
        <f>M627*(1-(M$1+M$5))^($A628-$A627)*(1+2*(E628/E627-1))</f>
        <v>3488358149.8858919</v>
      </c>
    </row>
    <row r="629" spans="1:13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(I$1+I$5))^($A629-$A628)*(1+1.5*(E629/E628-1))</f>
        <v>216862941.55233222</v>
      </c>
      <c r="K629">
        <f>ROW()</f>
        <v>629</v>
      </c>
      <c r="L629">
        <f>B629/C629</f>
        <v>0.83333333333333337</v>
      </c>
      <c r="M629">
        <f>M628*(1-(M$1+M$5))^($A629-$A628)*(1+2*(E629/E628-1))</f>
        <v>3589225244.0869765</v>
      </c>
    </row>
    <row r="630" spans="1:13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(I$1+I$5))^($A630-$A629)*(1+1.5*(E630/E629-1))</f>
        <v>215628463.37722871</v>
      </c>
      <c r="K630">
        <f>ROW()</f>
        <v>630</v>
      </c>
      <c r="L630">
        <f>B630/C630</f>
        <v>0.86217008797653949</v>
      </c>
      <c r="M630">
        <f>M629*(1-(M$1+M$5))^($A630-$A629)*(1+2*(E630/E629-1))</f>
        <v>3561908929.4261193</v>
      </c>
    </row>
    <row r="631" spans="1:13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(I$1+I$5))^($A631-$A630)*(1+1.5*(E631/E630-1))</f>
        <v>212439160.04297909</v>
      </c>
      <c r="K631">
        <f>ROW()</f>
        <v>631</v>
      </c>
      <c r="L631">
        <f>B631/C631</f>
        <v>0.86490455212922168</v>
      </c>
      <c r="M631">
        <f>M630*(1-(M$1+M$5))^($A631-$A630)*(1+2*(E631/E630-1))</f>
        <v>3491446205.8075509</v>
      </c>
    </row>
    <row r="632" spans="1:13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(I$1+I$5))^($A632-$A631)*(1+1.5*(E632/E631-1))</f>
        <v>211055184.22905335</v>
      </c>
      <c r="K632">
        <f>ROW()</f>
        <v>632</v>
      </c>
      <c r="L632">
        <f>B632/C632</f>
        <v>0.86435786435786444</v>
      </c>
      <c r="M632">
        <f>M631*(1-(M$1+M$5))^($A632-$A631)*(1+2*(E632/E631-1))</f>
        <v>3461046320.3359256</v>
      </c>
    </row>
    <row r="633" spans="1:13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(I$1+I$5))^($A633-$A632)*(1+1.5*(E633/E632-1))</f>
        <v>204886043.13578987</v>
      </c>
      <c r="K633">
        <f>ROW()</f>
        <v>633</v>
      </c>
      <c r="L633">
        <f>B633/C633</f>
        <v>0.84810126582278489</v>
      </c>
      <c r="M633">
        <f>M632*(1-(M$1+M$5))^($A633-$A632)*(1+2*(E633/E632-1))</f>
        <v>3326088720.2384009</v>
      </c>
    </row>
    <row r="634" spans="1:13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(I$1+I$5))^($A634-$A633)*(1+1.5*(E634/E633-1))</f>
        <v>213173467.79986981</v>
      </c>
      <c r="K634">
        <f>ROW()</f>
        <v>634</v>
      </c>
      <c r="L634">
        <f>B634/C634</f>
        <v>0.87813620071684595</v>
      </c>
      <c r="M634">
        <f>M633*(1-(M$1+M$5))^($A634-$A633)*(1+2*(E634/E633-1))</f>
        <v>3505397216.080092</v>
      </c>
    </row>
    <row r="635" spans="1:13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(I$1+I$5))^($A635-$A634)*(1+1.5*(E635/E634-1))</f>
        <v>214149124.84783289</v>
      </c>
      <c r="K635">
        <f>ROW()</f>
        <v>635</v>
      </c>
      <c r="L635">
        <f>B635/C635</f>
        <v>0.89038189533239032</v>
      </c>
      <c r="M635">
        <f>M634*(1-(M$1+M$5))^($A635-$A634)*(1+2*(E635/E634-1))</f>
        <v>3526714829.505404</v>
      </c>
    </row>
    <row r="636" spans="1:13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(I$1+I$5))^($A636-$A635)*(1+1.5*(E636/E635-1))</f>
        <v>203540893.90126637</v>
      </c>
      <c r="K636">
        <f>ROW()</f>
        <v>636</v>
      </c>
      <c r="L636">
        <f>B636/C636</f>
        <v>0.88338192419825068</v>
      </c>
      <c r="M636">
        <f>M635*(1-(M$1+M$5))^($A636-$A635)*(1+2*(E636/E635-1))</f>
        <v>3293574880.0705476</v>
      </c>
    </row>
    <row r="637" spans="1:13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(I$1+I$5))^($A637-$A636)*(1+1.5*(E637/E636-1))</f>
        <v>197149676.70476794</v>
      </c>
      <c r="K637">
        <f>ROW()</f>
        <v>637</v>
      </c>
      <c r="L637">
        <f>B637/C637</f>
        <v>0.87680608365019008</v>
      </c>
      <c r="M637">
        <f>M636*(1-(M$1+M$5))^($A637-$A636)*(1+2*(E637/E636-1))</f>
        <v>3155617607.8828039</v>
      </c>
    </row>
    <row r="638" spans="1:13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(I$1+I$5))^($A638-$A637)*(1+1.5*(E638/E637-1))</f>
        <v>198076169.81492236</v>
      </c>
      <c r="K638">
        <f>ROW()</f>
        <v>638</v>
      </c>
      <c r="L638">
        <f>B638/C638</f>
        <v>0.86806596701649175</v>
      </c>
      <c r="M638">
        <f>M637*(1-(M$1+M$5))^($A638-$A637)*(1+2*(E638/E637-1))</f>
        <v>3175323984.1912322</v>
      </c>
    </row>
    <row r="639" spans="1:13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(I$1+I$5))^($A639-$A638)*(1+1.5*(E639/E638-1))</f>
        <v>197225619.18712261</v>
      </c>
      <c r="K639">
        <f>ROW()</f>
        <v>639</v>
      </c>
      <c r="L639">
        <f>B639/C639</f>
        <v>0.87072808320950967</v>
      </c>
      <c r="M639">
        <f>M638*(1-(M$1+M$5))^($A639-$A638)*(1+2*(E639/E638-1))</f>
        <v>3157077979.9867439</v>
      </c>
    </row>
    <row r="640" spans="1:13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(I$1+I$5))^($A640-$A639)*(1+1.5*(E640/E639-1))</f>
        <v>196099822.19293645</v>
      </c>
      <c r="K640">
        <f>ROW()</f>
        <v>640</v>
      </c>
      <c r="L640">
        <f>B640/C640</f>
        <v>0.87381473377097008</v>
      </c>
      <c r="M640">
        <f>M639*(1-(M$1+M$5))^($A640-$A639)*(1+2*(E640/E639-1))</f>
        <v>3132984357.7067933</v>
      </c>
    </row>
    <row r="641" spans="1:13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(I$1+I$5))^($A641-$A640)*(1+1.5*(E641/E640-1))</f>
        <v>201285412.03917149</v>
      </c>
      <c r="K641">
        <f>ROW()</f>
        <v>641</v>
      </c>
      <c r="L641">
        <f>B641/C641</f>
        <v>0.90301724137931039</v>
      </c>
      <c r="M641">
        <f>M640*(1-(M$1+M$5))^($A641-$A640)*(1+2*(E641/E640-1))</f>
        <v>3243243084.3500834</v>
      </c>
    </row>
    <row r="642" spans="1:13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(I$1+I$5))^($A642-$A641)*(1+1.5*(E642/E641-1))</f>
        <v>201444930.44845456</v>
      </c>
      <c r="K642">
        <f>ROW()</f>
        <v>642</v>
      </c>
      <c r="L642">
        <f>B642/C642</f>
        <v>0.88824383164005816</v>
      </c>
      <c r="M642">
        <f>M641*(1-(M$1+M$5))^($A642-$A641)*(1+2*(E642/E641-1))</f>
        <v>3246602194.8469062</v>
      </c>
    </row>
    <row r="643" spans="1:13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(I$1+I$5))^($A643-$A642)*(1+1.5*(E643/E642-1))</f>
        <v>186222226.56294662</v>
      </c>
      <c r="K643">
        <f>ROW()</f>
        <v>643</v>
      </c>
      <c r="L643">
        <f>B643/C643</f>
        <v>0.88706058339566196</v>
      </c>
      <c r="M643">
        <f>M642*(1-(M$1+M$5))^($A643-$A642)*(1+2*(E643/E642-1))</f>
        <v>2919425065.3839712</v>
      </c>
    </row>
    <row r="644" spans="1:13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(I$1+I$5))^($A644-$A643)*(1+1.5*(E644/E643-1))</f>
        <v>183770087.62459317</v>
      </c>
      <c r="K644">
        <f>ROW()</f>
        <v>644</v>
      </c>
      <c r="L644">
        <f>B644/C644</f>
        <v>0.89136904761904767</v>
      </c>
      <c r="M644">
        <f>M643*(1-(M$1+M$5))^($A644-$A643)*(1+2*(E644/E643-1))</f>
        <v>2868108665.3400097</v>
      </c>
    </row>
    <row r="645" spans="1:13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(I$1+I$5))^($A645-$A644)*(1+1.5*(E645/E644-1))</f>
        <v>183315835.68835938</v>
      </c>
      <c r="K645">
        <f>ROW()</f>
        <v>645</v>
      </c>
      <c r="L645">
        <f>B645/C645</f>
        <v>0.88109756097560987</v>
      </c>
      <c r="M645">
        <f>M644*(1-(M$1+M$5))^($A645-$A644)*(1+2*(E645/E644-1))</f>
        <v>2858596201.5917392</v>
      </c>
    </row>
    <row r="646" spans="1:13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(I$1+I$5))^($A646-$A645)*(1+1.5*(E646/E645-1))</f>
        <v>178201590.87478983</v>
      </c>
      <c r="K646">
        <f>ROW()</f>
        <v>646</v>
      </c>
      <c r="L646">
        <f>B646/C646</f>
        <v>0.89228418640183349</v>
      </c>
      <c r="M646">
        <f>M645*(1-(M$1+M$5))^($A646-$A645)*(1+2*(E646/E645-1))</f>
        <v>2752090318.4670858</v>
      </c>
    </row>
    <row r="647" spans="1:13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(I$1+I$5))^($A647-$A646)*(1+1.5*(E647/E646-1))</f>
        <v>171034316.95332575</v>
      </c>
      <c r="K647">
        <f>ROW()</f>
        <v>647</v>
      </c>
      <c r="L647">
        <f>B647/C647</f>
        <v>0.88073394495412838</v>
      </c>
      <c r="M647">
        <f>M646*(1-(M$1+M$5))^($A647-$A646)*(1+2*(E647/E646-1))</f>
        <v>2604450768.3624735</v>
      </c>
    </row>
    <row r="648" spans="1:13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(I$1+I$5))^($A648-$A647)*(1+1.5*(E648/E647-1))</f>
        <v>167581770.62273887</v>
      </c>
      <c r="K648">
        <f>ROW()</f>
        <v>648</v>
      </c>
      <c r="L648">
        <f>B648/C648</f>
        <v>0.88365019011406831</v>
      </c>
      <c r="M648">
        <f>M647*(1-(M$1+M$5))^($A648-$A647)*(1+2*(E648/E647-1))</f>
        <v>2534299099.2197142</v>
      </c>
    </row>
    <row r="649" spans="1:13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(I$1+I$5))^($A649-$A648)*(1+1.5*(E649/E648-1))</f>
        <v>162052972.05352661</v>
      </c>
      <c r="K649">
        <f>ROW()</f>
        <v>649</v>
      </c>
      <c r="L649">
        <f>B649/C649</f>
        <v>0.87598736176935232</v>
      </c>
      <c r="M649">
        <f>M648*(1-(M$1+M$5))^($A649-$A648)*(1+2*(E649/E648-1))</f>
        <v>2422767851.8060455</v>
      </c>
    </row>
    <row r="650" spans="1:13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(I$1+I$5))^($A650-$A649)*(1+1.5*(E650/E649-1))</f>
        <v>158771903.51102903</v>
      </c>
      <c r="K650">
        <f>ROW()</f>
        <v>650</v>
      </c>
      <c r="L650">
        <f>B650/C650</f>
        <v>0.87256493506493504</v>
      </c>
      <c r="M650">
        <f>M649*(1-(M$1+M$5))^($A650-$A649)*(1+2*(E650/E649-1))</f>
        <v>2357314077.5623746</v>
      </c>
    </row>
    <row r="651" spans="1:13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(I$1+I$5))^($A651-$A650)*(1+1.5*(E651/E650-1))</f>
        <v>153124932.31744727</v>
      </c>
      <c r="K651">
        <f>ROW()</f>
        <v>651</v>
      </c>
      <c r="L651">
        <f>B651/C651</f>
        <v>0.8836653386454183</v>
      </c>
      <c r="M651">
        <f>M650*(1-(M$1+M$5))^($A651-$A650)*(1+2*(E651/E650-1))</f>
        <v>2245385514.5352607</v>
      </c>
    </row>
    <row r="652" spans="1:13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(I$1+I$5))^($A652-$A651)*(1+1.5*(E652/E651-1))</f>
        <v>156148187.48713884</v>
      </c>
      <c r="K652">
        <f>ROW()</f>
        <v>652</v>
      </c>
      <c r="L652">
        <f>B652/C652</f>
        <v>0.90523882896764252</v>
      </c>
      <c r="M652">
        <f>M651*(1-(M$1+M$5))^($A652-$A651)*(1+2*(E652/E651-1))</f>
        <v>2304446802.1810627</v>
      </c>
    </row>
    <row r="653" spans="1:13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(I$1+I$5))^($A653-$A652)*(1+1.5*(E653/E652-1))</f>
        <v>155035774.65005404</v>
      </c>
      <c r="K653">
        <f>ROW()</f>
        <v>653</v>
      </c>
      <c r="L653">
        <f>B653/C653</f>
        <v>0.89010989010989006</v>
      </c>
      <c r="M653">
        <f>M652*(1-(M$1+M$5))^($A653-$A652)*(1+2*(E653/E652-1))</f>
        <v>2282509704.9953175</v>
      </c>
    </row>
    <row r="654" spans="1:13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(I$1+I$5))^($A654-$A653)*(1+1.5*(E654/E653-1))</f>
        <v>153709632.90938854</v>
      </c>
      <c r="K654">
        <f>ROW()</f>
        <v>654</v>
      </c>
      <c r="L654">
        <f>B654/C654</f>
        <v>0.8733974358974359</v>
      </c>
      <c r="M654">
        <f>M653*(1-(M$1+M$5))^($A654-$A653)*(1+2*(E654/E653-1))</f>
        <v>2256430486.0518513</v>
      </c>
    </row>
    <row r="655" spans="1:13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(I$1+I$5))^($A655-$A654)*(1+1.5*(E655/E654-1))</f>
        <v>149413459.63440418</v>
      </c>
      <c r="K655">
        <f>ROW()</f>
        <v>655</v>
      </c>
      <c r="L655">
        <f>B655/C655</f>
        <v>0.87923904052936319</v>
      </c>
      <c r="M655">
        <f>M654*(1-(M$1+M$5))^($A655-$A654)*(1+2*(E655/E654-1))</f>
        <v>2172295895.2960358</v>
      </c>
    </row>
    <row r="656" spans="1:13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(I$1+I$5))^($A656-$A655)*(1+1.5*(E656/E655-1))</f>
        <v>144000790.40942508</v>
      </c>
      <c r="K656">
        <f>ROW()</f>
        <v>656</v>
      </c>
      <c r="L656">
        <f>B656/C656</f>
        <v>0.89862124898621254</v>
      </c>
      <c r="M656">
        <f>M655*(1-(M$1+M$5))^($A656-$A655)*(1+2*(E656/E655-1))</f>
        <v>2067242073.3524344</v>
      </c>
    </row>
    <row r="657" spans="1:13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(I$1+I$5))^($A657-$A656)*(1+1.5*(E657/E656-1))</f>
        <v>140420676.84997037</v>
      </c>
      <c r="K657">
        <f>ROW()</f>
        <v>657</v>
      </c>
      <c r="L657">
        <f>B657/C657</f>
        <v>0.9143341815097541</v>
      </c>
      <c r="M657">
        <f>M656*(1-(M$1+M$5))^($A657-$A656)*(1+2*(E657/E656-1))</f>
        <v>1998673448.1360641</v>
      </c>
    </row>
    <row r="658" spans="1:13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(I$1+I$5))^($A658-$A657)*(1+1.5*(E658/E657-1))</f>
        <v>135259627.04976049</v>
      </c>
      <c r="K658">
        <f>ROW()</f>
        <v>658</v>
      </c>
      <c r="L658">
        <f>B658/C658</f>
        <v>0.9213483146067416</v>
      </c>
      <c r="M658">
        <f>M657*(1-(M$1+M$5))^($A658-$A657)*(1+2*(E658/E657-1))</f>
        <v>1900687815.6936386</v>
      </c>
    </row>
    <row r="659" spans="1:13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(I$1+I$5))^($A659-$A658)*(1+1.5*(E659/E658-1))</f>
        <v>130770345.03134276</v>
      </c>
      <c r="K659">
        <f>ROW()</f>
        <v>659</v>
      </c>
      <c r="L659">
        <f>B659/C659</f>
        <v>0.92957746478873249</v>
      </c>
      <c r="M659">
        <f>M658*(1-(M$1+M$5))^($A659-$A658)*(1+2*(E659/E658-1))</f>
        <v>1816538041.0395761</v>
      </c>
    </row>
    <row r="660" spans="1:13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(I$1+I$5))^($A660-$A659)*(1+1.5*(E660/E659-1))</f>
        <v>131725656.74639829</v>
      </c>
      <c r="K660">
        <f>ROW()</f>
        <v>660</v>
      </c>
      <c r="L660">
        <f>B660/C660</f>
        <v>0.93264248704663222</v>
      </c>
      <c r="M660">
        <f>M659*(1-(M$1+M$5))^($A660-$A659)*(1+2*(E660/E659-1))</f>
        <v>1834193340.8176768</v>
      </c>
    </row>
    <row r="661" spans="1:13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(I$1+I$5))^($A661-$A660)*(1+1.5*(E661/E660-1))</f>
        <v>132397956.03663619</v>
      </c>
      <c r="K661">
        <f>ROW()</f>
        <v>661</v>
      </c>
      <c r="L661">
        <f>B661/C661</f>
        <v>0.92792046396023187</v>
      </c>
      <c r="M661">
        <f>M660*(1-(M$1+M$5))^($A661-$A660)*(1+2*(E661/E660-1))</f>
        <v>1846559130.4040723</v>
      </c>
    </row>
    <row r="662" spans="1:13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(I$1+I$5))^($A662-$A661)*(1+1.5*(E662/E661-1))</f>
        <v>130963388.39509723</v>
      </c>
      <c r="K662">
        <f>ROW()</f>
        <v>662</v>
      </c>
      <c r="L662">
        <f>B662/C662</f>
        <v>0.95442820292347363</v>
      </c>
      <c r="M662">
        <f>M661*(1-(M$1+M$5))^($A662-$A661)*(1+2*(E662/E661-1))</f>
        <v>1819843865.731111</v>
      </c>
    </row>
    <row r="663" spans="1:13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(I$1+I$5))^($A663-$A662)*(1+1.5*(E663/E662-1))</f>
        <v>135230811.76897696</v>
      </c>
      <c r="K663">
        <f>ROW()</f>
        <v>663</v>
      </c>
      <c r="L663">
        <f>B663/C663</f>
        <v>0.9496699669966997</v>
      </c>
      <c r="M663">
        <f>M662*(1-(M$1+M$5))^($A663-$A662)*(1+2*(E663/E662-1))</f>
        <v>1898869704.5909917</v>
      </c>
    </row>
    <row r="664" spans="1:13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(I$1+I$5))^($A664-$A663)*(1+1.5*(E664/E663-1))</f>
        <v>136544288.5018284</v>
      </c>
      <c r="K664">
        <f>ROW()</f>
        <v>664</v>
      </c>
      <c r="L664">
        <f>B664/C664</f>
        <v>0.93760262725779964</v>
      </c>
      <c r="M664">
        <f>M663*(1-(M$1+M$5))^($A664-$A663)*(1+2*(E664/E663-1))</f>
        <v>1923420651.0797901</v>
      </c>
    </row>
    <row r="665" spans="1:13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(I$1+I$5))^($A665-$A664)*(1+1.5*(E665/E664-1))</f>
        <v>135127448.95169574</v>
      </c>
      <c r="K665">
        <f>ROW()</f>
        <v>665</v>
      </c>
      <c r="L665">
        <f>B665/C665</f>
        <v>0.92003297609233303</v>
      </c>
      <c r="M665">
        <f>M664*(1-(M$1+M$5))^($A665-$A664)*(1+2*(E665/E664-1))</f>
        <v>1896770131.5190938</v>
      </c>
    </row>
    <row r="666" spans="1:13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(I$1+I$5))^($A666-$A665)*(1+1.5*(E666/E665-1))</f>
        <v>128223814.75408456</v>
      </c>
      <c r="K666">
        <f>ROW()</f>
        <v>666</v>
      </c>
      <c r="L666">
        <f>B666/C666</f>
        <v>0.96041308089500865</v>
      </c>
      <c r="M666">
        <f>M665*(1-(M$1+M$5))^($A666-$A665)*(1+2*(E666/E665-1))</f>
        <v>1767453001.6028256</v>
      </c>
    </row>
    <row r="667" spans="1:13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(I$1+I$5))^($A667-$A666)*(1+1.5*(E667/E666-1))</f>
        <v>128860971.10888018</v>
      </c>
      <c r="K667">
        <f>ROW()</f>
        <v>667</v>
      </c>
      <c r="L667">
        <f>B667/C667</f>
        <v>0.96100519930675921</v>
      </c>
      <c r="M667">
        <f>M666*(1-(M$1+M$5))^($A667-$A666)*(1+2*(E667/E666-1))</f>
        <v>1779125945.4178333</v>
      </c>
    </row>
    <row r="668" spans="1:13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(I$1+I$5))^($A668-$A667)*(1+1.5*(E668/E667-1))</f>
        <v>125347602.85226242</v>
      </c>
      <c r="K668">
        <f>ROW()</f>
        <v>668</v>
      </c>
      <c r="L668">
        <f>B668/C668</f>
        <v>0.95132743362831851</v>
      </c>
      <c r="M668">
        <f>M667*(1-(M$1+M$5))^($A668-$A667)*(1+2*(E668/E667-1))</f>
        <v>1714413619.2337749</v>
      </c>
    </row>
    <row r="669" spans="1:13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(I$1+I$5))^($A669-$A668)*(1+1.5*(E669/E668-1))</f>
        <v>125829996.35954775</v>
      </c>
      <c r="K669">
        <f>ROW()</f>
        <v>669</v>
      </c>
      <c r="L669">
        <f>B669/C669</f>
        <v>0.9507772020725388</v>
      </c>
      <c r="M669">
        <f>M668*(1-(M$1+M$5))^($A669-$A668)*(1+2*(E669/E668-1))</f>
        <v>1723174657.4583569</v>
      </c>
    </row>
    <row r="670" spans="1:13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(I$1+I$5))^($A670-$A669)*(1+1.5*(E670/E669-1))</f>
        <v>127332253.28070925</v>
      </c>
      <c r="K670">
        <f>ROW()</f>
        <v>670</v>
      </c>
      <c r="L670">
        <f>B670/C670</f>
        <v>0.91751700680272108</v>
      </c>
      <c r="M670">
        <f>M669*(1-(M$1+M$5))^($A670-$A669)*(1+2*(E670/E669-1))</f>
        <v>1750568101.0006154</v>
      </c>
    </row>
    <row r="671" spans="1:13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(I$1+I$5))^($A671-$A670)*(1+1.5*(E671/E670-1))</f>
        <v>126540893.14516126</v>
      </c>
      <c r="K671">
        <f>ROW()</f>
        <v>671</v>
      </c>
      <c r="L671">
        <f>B671/C671</f>
        <v>0.93620689655172407</v>
      </c>
      <c r="M671">
        <f>M670*(1-(M$1+M$5))^($A671-$A670)*(1+2*(E671/E670-1))</f>
        <v>1735953126.1524603</v>
      </c>
    </row>
    <row r="672" spans="1:13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(I$1+I$5))^($A672-$A671)*(1+1.5*(E672/E671-1))</f>
        <v>122480635.0757768</v>
      </c>
      <c r="K672">
        <f>ROW()</f>
        <v>672</v>
      </c>
      <c r="L672">
        <f>B672/C672</f>
        <v>0.93167701863354035</v>
      </c>
      <c r="M672">
        <f>M671*(1-(M$1+M$5))^($A672-$A671)*(1+2*(E672/E671-1))</f>
        <v>1661650997.4401608</v>
      </c>
    </row>
    <row r="673" spans="1:13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(I$1+I$5))^($A673-$A672)*(1+1.5*(E673/E672-1))</f>
        <v>120911896.17277059</v>
      </c>
      <c r="K673">
        <f>ROW()</f>
        <v>673</v>
      </c>
      <c r="L673">
        <f>B673/C673</f>
        <v>0.92135835567470969</v>
      </c>
      <c r="M673">
        <f>M672*(1-(M$1+M$5))^($A673-$A672)*(1+2*(E673/E672-1))</f>
        <v>1633240237.2716434</v>
      </c>
    </row>
    <row r="674" spans="1:13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(I$1+I$5))^($A674-$A673)*(1+1.5*(E674/E673-1))</f>
        <v>120275058.4514706</v>
      </c>
      <c r="K674">
        <f>ROW()</f>
        <v>674</v>
      </c>
      <c r="L674">
        <f>B674/C674</f>
        <v>0.91945701357466059</v>
      </c>
      <c r="M674">
        <f>M673*(1-(M$1+M$5))^($A674-$A673)*(1+2*(E674/E673-1))</f>
        <v>1621736749.4759092</v>
      </c>
    </row>
    <row r="675" spans="1:13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(I$1+I$5))^($A675-$A674)*(1+1.5*(E675/E674-1))</f>
        <v>121591447.17055596</v>
      </c>
      <c r="K675">
        <f>ROW()</f>
        <v>675</v>
      </c>
      <c r="L675">
        <f>B675/C675</f>
        <v>0.90540540540540548</v>
      </c>
      <c r="M675">
        <f>M674*(1-(M$1+M$5))^($A675-$A674)*(1+2*(E675/E674-1))</f>
        <v>1645368415.7357917</v>
      </c>
    </row>
    <row r="676" spans="1:13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(I$1+I$5))^($A676-$A675)*(1+1.5*(E676/E675-1))</f>
        <v>118406312.48174001</v>
      </c>
      <c r="K676">
        <f>ROW()</f>
        <v>676</v>
      </c>
      <c r="L676">
        <f>B676/C676</f>
        <v>0.88386524822695045</v>
      </c>
      <c r="M676">
        <f>M675*(1-(M$1+M$5))^($A676-$A675)*(1+2*(E676/E675-1))</f>
        <v>1587801265.4088707</v>
      </c>
    </row>
    <row r="677" spans="1:13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(I$1+I$5))^($A677-$A676)*(1+1.5*(E677/E676-1))</f>
        <v>119606106.64978936</v>
      </c>
      <c r="K677">
        <f>ROW()</f>
        <v>677</v>
      </c>
      <c r="L677">
        <f>B677/C677</f>
        <v>0.87688219663418965</v>
      </c>
      <c r="M677">
        <f>M676*(1-(M$1+M$5))^($A677-$A676)*(1+2*(E677/E676-1))</f>
        <v>1609219491.3853931</v>
      </c>
    </row>
    <row r="678" spans="1:13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(I$1+I$5))^($A678-$A677)*(1+1.5*(E678/E677-1))</f>
        <v>121291090.43045306</v>
      </c>
      <c r="K678">
        <f>ROW()</f>
        <v>678</v>
      </c>
      <c r="L678">
        <f>B678/C678</f>
        <v>0.85859441151566473</v>
      </c>
      <c r="M678">
        <f>M677*(1-(M$1+M$5))^($A678-$A677)*(1+2*(E678/E677-1))</f>
        <v>1639412201.7996471</v>
      </c>
    </row>
    <row r="679" spans="1:13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(I$1+I$5))^($A679-$A678)*(1+1.5*(E679/E678-1))</f>
        <v>123398895.97149366</v>
      </c>
      <c r="K679">
        <f>ROW()</f>
        <v>679</v>
      </c>
      <c r="L679">
        <f>B679/C679</f>
        <v>0.86323411102172165</v>
      </c>
      <c r="M679">
        <f>M678*(1-(M$1+M$5))^($A679-$A678)*(1+2*(E679/E678-1))</f>
        <v>1677328234.2609601</v>
      </c>
    </row>
    <row r="680" spans="1:13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(I$1+I$5))^($A680-$A679)*(1+1.5*(E680/E679-1))</f>
        <v>134028808.80791023</v>
      </c>
      <c r="K680">
        <f>ROW()</f>
        <v>680</v>
      </c>
      <c r="L680">
        <f>B680/C680</f>
        <v>0.91654247391952315</v>
      </c>
      <c r="M680">
        <f>M679*(1-(M$1+M$5))^($A680-$A679)*(1+2*(E680/E679-1))</f>
        <v>1869861820.1720915</v>
      </c>
    </row>
    <row r="681" spans="1:13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(I$1+I$5))^($A681-$A680)*(1+1.5*(E681/E680-1))</f>
        <v>126943078.09105945</v>
      </c>
      <c r="K681">
        <f>ROW()</f>
        <v>681</v>
      </c>
      <c r="L681">
        <f>B681/C681</f>
        <v>0.89522342064714933</v>
      </c>
      <c r="M681">
        <f>M680*(1-(M$1+M$5))^($A681-$A680)*(1+2*(E681/E680-1))</f>
        <v>1738020027.2842226</v>
      </c>
    </row>
    <row r="682" spans="1:13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(I$1+I$5))^($A682-$A681)*(1+1.5*(E682/E681-1))</f>
        <v>119547175.87661356</v>
      </c>
      <c r="K682">
        <f>ROW()</f>
        <v>682</v>
      </c>
      <c r="L682">
        <f>B682/C682</f>
        <v>0.87977254264825344</v>
      </c>
      <c r="M682">
        <f>M681*(1-(M$1+M$5))^($A682-$A681)*(1+2*(E682/E681-1))</f>
        <v>1602973915.1719539</v>
      </c>
    </row>
    <row r="683" spans="1:13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(I$1+I$5))^($A683-$A682)*(1+1.5*(E683/E682-1))</f>
        <v>118380812.850297</v>
      </c>
      <c r="K683">
        <f>ROW()</f>
        <v>683</v>
      </c>
      <c r="L683">
        <f>B683/C683</f>
        <v>0.87349879903923133</v>
      </c>
      <c r="M683">
        <f>M682*(1-(M$1+M$5))^($A683-$A682)*(1+2*(E683/E682-1))</f>
        <v>1582088322.7448545</v>
      </c>
    </row>
    <row r="684" spans="1:13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(I$1+I$5))^($A684-$A683)*(1+1.5*(E684/E683-1))</f>
        <v>122148368.74530017</v>
      </c>
      <c r="K684">
        <f>ROW()</f>
        <v>684</v>
      </c>
      <c r="L684">
        <f>B684/C684</f>
        <v>0.9024767801857585</v>
      </c>
      <c r="M684">
        <f>M683*(1-(M$1+M$5))^($A684-$A683)*(1+2*(E684/E683-1))</f>
        <v>1649188440.039139</v>
      </c>
    </row>
    <row r="685" spans="1:13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(I$1+I$5))^($A685-$A684)*(1+1.5*(E685/E684-1))</f>
        <v>119140062.54790787</v>
      </c>
      <c r="K685">
        <f>ROW()</f>
        <v>685</v>
      </c>
      <c r="L685">
        <f>B685/C685</f>
        <v>0.88985736925515069</v>
      </c>
      <c r="M685">
        <f>M684*(1-(M$1+M$5))^($A685-$A684)*(1+2*(E685/E684-1))</f>
        <v>1594933286.0928571</v>
      </c>
    </row>
    <row r="686" spans="1:13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(I$1+I$5))^($A686-$A685)*(1+1.5*(E686/E685-1))</f>
        <v>119745170.25333573</v>
      </c>
      <c r="K686">
        <f>ROW()</f>
        <v>686</v>
      </c>
      <c r="L686">
        <f>B686/C686</f>
        <v>0.88880126182965302</v>
      </c>
      <c r="M686">
        <f>M685*(1-(M$1+M$5))^($A686-$A685)*(1+2*(E686/E685-1))</f>
        <v>1605700474.7864952</v>
      </c>
    </row>
    <row r="687" spans="1:13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(I$1+I$5))^($A687-$A686)*(1+1.5*(E687/E686-1))</f>
        <v>121139451.43807979</v>
      </c>
      <c r="K687">
        <f>ROW()</f>
        <v>687</v>
      </c>
      <c r="L687">
        <f>B687/C687</f>
        <v>0.88584831899921823</v>
      </c>
      <c r="M687">
        <f>M686*(1-(M$1+M$5))^($A687-$A686)*(1+2*(E687/E686-1))</f>
        <v>1630594763.3924193</v>
      </c>
    </row>
    <row r="688" spans="1:13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(I$1+I$5))^($A688-$A687)*(1+1.5*(E688/E687-1))</f>
        <v>124379745.09302774</v>
      </c>
      <c r="K688">
        <f>ROW()</f>
        <v>688</v>
      </c>
      <c r="L688">
        <f>B688/C688</f>
        <v>0.92145454545454542</v>
      </c>
      <c r="M688">
        <f>M687*(1-(M$1+M$5))^($A688-$A687)*(1+2*(E688/E687-1))</f>
        <v>1688713789.4247189</v>
      </c>
    </row>
    <row r="689" spans="1:13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(I$1+I$5))^($A689-$A688)*(1+1.5*(E689/E688-1))</f>
        <v>124676743.41579224</v>
      </c>
      <c r="K689">
        <f>ROW()</f>
        <v>689</v>
      </c>
      <c r="L689">
        <f>B689/C689</f>
        <v>0.89547813194959225</v>
      </c>
      <c r="M689">
        <f>M688*(1-(M$1+M$5))^($A689-$A688)*(1+2*(E689/E688-1))</f>
        <v>1694054836.2421873</v>
      </c>
    </row>
    <row r="690" spans="1:13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(I$1+I$5))^($A690-$A689)*(1+1.5*(E690/E689-1))</f>
        <v>120072767.91389853</v>
      </c>
      <c r="K690">
        <f>ROW()</f>
        <v>690</v>
      </c>
      <c r="L690">
        <f>B690/C690</f>
        <v>0.79985063480209118</v>
      </c>
      <c r="M690">
        <f>M689*(1-(M$1+M$5))^($A690-$A689)*(1+2*(E690/E689-1))</f>
        <v>1610545423.5044875</v>
      </c>
    </row>
    <row r="691" spans="1:13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(I$1+I$5))^($A691-$A690)*(1+1.5*(E691/E690-1))</f>
        <v>118169210.82317172</v>
      </c>
      <c r="K691">
        <f>ROW()</f>
        <v>691</v>
      </c>
      <c r="L691">
        <f>B691/C691</f>
        <v>0.80316742081447967</v>
      </c>
      <c r="M691">
        <f>M690*(1-(M$1+M$5))^($A691-$A690)*(1+2*(E691/E690-1))</f>
        <v>1576469148.6211123</v>
      </c>
    </row>
    <row r="692" spans="1:13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(I$1+I$5))^($A692-$A691)*(1+1.5*(E692/E691-1))</f>
        <v>115318431.2201236</v>
      </c>
      <c r="K692">
        <f>ROW()</f>
        <v>692</v>
      </c>
      <c r="L692">
        <f>B692/C692</f>
        <v>0.77709923664122138</v>
      </c>
      <c r="M692">
        <f>M691*(1-(M$1+M$5))^($A692-$A691)*(1+2*(E692/E691-1))</f>
        <v>1525728579.7975152</v>
      </c>
    </row>
    <row r="693" spans="1:13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(I$1+I$5))^($A693-$A692)*(1+1.5*(E693/E692-1))</f>
        <v>116102601.4367567</v>
      </c>
      <c r="K693">
        <f>ROW()</f>
        <v>693</v>
      </c>
      <c r="L693">
        <f>B693/C693</f>
        <v>0.76574500768049159</v>
      </c>
      <c r="M693">
        <f>M692*(1-(M$1+M$5))^($A693-$A692)*(1+2*(E693/E692-1))</f>
        <v>1539529696.4966197</v>
      </c>
    </row>
    <row r="694" spans="1:13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(I$1+I$5))^($A694-$A693)*(1+1.5*(E694/E693-1))</f>
        <v>118463064.52923092</v>
      </c>
      <c r="K694">
        <f>ROW()</f>
        <v>694</v>
      </c>
      <c r="L694">
        <f>B694/C694</f>
        <v>0.76136363636363646</v>
      </c>
      <c r="M694">
        <f>M693*(1-(M$1+M$5))^($A694-$A693)*(1+2*(E694/E693-1))</f>
        <v>1581229730.1898162</v>
      </c>
    </row>
    <row r="695" spans="1:13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(I$1+I$5))^($A695-$A694)*(1+1.5*(E695/E694-1))</f>
        <v>118991827.69569498</v>
      </c>
      <c r="K695">
        <f>ROW()</f>
        <v>695</v>
      </c>
      <c r="L695">
        <f>B695/C695</f>
        <v>0.79699248120300747</v>
      </c>
      <c r="M695">
        <f>M694*(1-(M$1+M$5))^($A695-$A694)*(1+2*(E695/E694-1))</f>
        <v>1590540327.5885572</v>
      </c>
    </row>
    <row r="696" spans="1:13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(I$1+I$5))^($A696-$A695)*(1+1.5*(E696/E695-1))</f>
        <v>114263662.69665362</v>
      </c>
      <c r="K696">
        <f>ROW()</f>
        <v>696</v>
      </c>
      <c r="L696">
        <f>B696/C696</f>
        <v>0.7935285053929122</v>
      </c>
      <c r="M696">
        <f>M695*(1-(M$1+M$5))^($A696-$A695)*(1+2*(E696/E695-1))</f>
        <v>1506241828.1876984</v>
      </c>
    </row>
    <row r="697" spans="1:13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(I$1+I$5))^($A697-$A696)*(1+1.5*(E697/E696-1))</f>
        <v>113709221.6750284</v>
      </c>
      <c r="K697">
        <f>ROW()</f>
        <v>697</v>
      </c>
      <c r="L697">
        <f>B697/C697</f>
        <v>0.79968823070927508</v>
      </c>
      <c r="M697">
        <f>M696*(1-(M$1+M$5))^($A697-$A696)*(1+2*(E697/E696-1))</f>
        <v>1496465588.9563775</v>
      </c>
    </row>
    <row r="698" spans="1:13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(I$1+I$5))^($A698-$A697)*(1+1.5*(E698/E697-1))</f>
        <v>114961140.03952414</v>
      </c>
      <c r="K698">
        <f>ROW()</f>
        <v>698</v>
      </c>
      <c r="L698">
        <f>B698/C698</f>
        <v>0.80076045627376424</v>
      </c>
      <c r="M698">
        <f>M697*(1-(M$1+M$5))^($A698-$A697)*(1+2*(E698/E697-1))</f>
        <v>1518401523.8941798</v>
      </c>
    </row>
    <row r="699" spans="1:13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(I$1+I$5))^($A699-$A698)*(1+1.5*(E699/E698-1))</f>
        <v>117430374.0153307</v>
      </c>
      <c r="K699">
        <f>ROW()</f>
        <v>699</v>
      </c>
      <c r="L699">
        <f>B699/C699</f>
        <v>0.84335560504825535</v>
      </c>
      <c r="M699">
        <f>M698*(1-(M$1+M$5))^($A699-$A698)*(1+2*(E699/E698-1))</f>
        <v>1561853427.4752581</v>
      </c>
    </row>
    <row r="700" spans="1:13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(I$1+I$5))^($A700-$A699)*(1+1.5*(E700/E699-1))</f>
        <v>112782137.43390805</v>
      </c>
      <c r="K700">
        <f>ROW()</f>
        <v>700</v>
      </c>
      <c r="L700">
        <f>B700/C700</f>
        <v>0.85238455715367134</v>
      </c>
      <c r="M700">
        <f>M699*(1-(M$1+M$5))^($A700-$A699)*(1+2*(E700/E699-1))</f>
        <v>1479300441.6582859</v>
      </c>
    </row>
    <row r="701" spans="1:13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(I$1+I$5))^($A701-$A700)*(1+1.5*(E701/E700-1))</f>
        <v>108462649.68039797</v>
      </c>
      <c r="K701">
        <f>ROW()</f>
        <v>701</v>
      </c>
      <c r="L701">
        <f>B701/C701</f>
        <v>0.82352941176470595</v>
      </c>
      <c r="M701">
        <f>M700*(1-(M$1+M$5))^($A701-$A700)*(1+2*(E701/E700-1))</f>
        <v>1403729574.1297059</v>
      </c>
    </row>
    <row r="702" spans="1:13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(I$1+I$5))^($A702-$A701)*(1+1.5*(E702/E701-1))</f>
        <v>109926478.36317867</v>
      </c>
      <c r="K702">
        <f>ROW()</f>
        <v>702</v>
      </c>
      <c r="L702">
        <f>B702/C702</f>
        <v>0.83574144486692015</v>
      </c>
      <c r="M702">
        <f>M701*(1-(M$1+M$5))^($A702-$A701)*(1+2*(E702/E701-1))</f>
        <v>1428959543.1830926</v>
      </c>
    </row>
    <row r="703" spans="1:13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(I$1+I$5))^($A703-$A702)*(1+1.5*(E703/E702-1))</f>
        <v>111677804.84905468</v>
      </c>
      <c r="K703">
        <f>ROW()</f>
        <v>703</v>
      </c>
      <c r="L703">
        <f>B703/C703</f>
        <v>0.85884101040118865</v>
      </c>
      <c r="M703">
        <f>M702*(1-(M$1+M$5))^($A703-$A702)*(1+2*(E703/E702-1))</f>
        <v>1459283453.7673912</v>
      </c>
    </row>
    <row r="704" spans="1:13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(I$1+I$5))^($A704-$A703)*(1+1.5*(E704/E703-1))</f>
        <v>111672450.5364401</v>
      </c>
      <c r="K704">
        <f>ROW()</f>
        <v>704</v>
      </c>
      <c r="L704">
        <f>B704/C704</f>
        <v>0.88594554819720372</v>
      </c>
      <c r="M704">
        <f>M703*(1-(M$1+M$5))^($A704-$A703)*(1+2*(E704/E703-1))</f>
        <v>1459037591.0715539</v>
      </c>
    </row>
    <row r="705" spans="1:13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(I$1+I$5))^($A705-$A704)*(1+1.5*(E705/E704-1))</f>
        <v>110843086.7594485</v>
      </c>
      <c r="K705">
        <f>ROW()</f>
        <v>705</v>
      </c>
      <c r="L705">
        <f>B705/C705</f>
        <v>0.87130961392884176</v>
      </c>
      <c r="M705">
        <f>M704*(1-(M$1+M$5))^($A705-$A704)*(1+2*(E705/E704-1))</f>
        <v>1444559542.1240227</v>
      </c>
    </row>
    <row r="706" spans="1:13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(I$1+I$5))^($A706-$A705)*(1+1.5*(E706/E705-1))</f>
        <v>114753296.44058263</v>
      </c>
      <c r="K706">
        <f>ROW()</f>
        <v>706</v>
      </c>
      <c r="L706">
        <f>B706/C706</f>
        <v>0.89002932551319647</v>
      </c>
      <c r="M706">
        <f>M705*(1-(M$1+M$5))^($A706-$A705)*(1+2*(E706/E705-1))</f>
        <v>1512473962.8562727</v>
      </c>
    </row>
    <row r="707" spans="1:13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(I$1+I$5))^($A707-$A706)*(1+1.5*(E707/E706-1))</f>
        <v>112870658.92614564</v>
      </c>
      <c r="K707">
        <f>ROW()</f>
        <v>707</v>
      </c>
      <c r="L707">
        <f>B707/C707</f>
        <v>0.89352196574832465</v>
      </c>
      <c r="M707">
        <f>M706*(1-(M$1+M$5))^($A707-$A706)*(1+2*(E707/E706-1))</f>
        <v>1479296689.2664094</v>
      </c>
    </row>
    <row r="708" spans="1:13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(I$1+I$5))^($A708-$A707)*(1+1.5*(E708/E707-1))</f>
        <v>112111860.06011233</v>
      </c>
      <c r="K708">
        <f>ROW()</f>
        <v>708</v>
      </c>
      <c r="L708">
        <f>B708/C708</f>
        <v>0.88880597014925367</v>
      </c>
      <c r="M708">
        <f>M707*(1-(M$1+M$5))^($A708-$A707)*(1+2*(E708/E707-1))</f>
        <v>1466006190.3656962</v>
      </c>
    </row>
    <row r="709" spans="1:13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(I$1+I$5))^($A709-$A708)*(1+1.5*(E709/E708-1))</f>
        <v>110277701.36513714</v>
      </c>
      <c r="K709">
        <f>ROW()</f>
        <v>709</v>
      </c>
      <c r="L709">
        <f>B709/C709</f>
        <v>0.88027628549501158</v>
      </c>
      <c r="M709">
        <f>M708*(1-(M$1+M$5))^($A709-$A708)*(1+2*(E709/E708-1))</f>
        <v>1433997669.2074301</v>
      </c>
    </row>
    <row r="710" spans="1:13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(I$1+I$5))^($A710-$A709)*(1+1.5*(E710/E709-1))</f>
        <v>98935111.884393379</v>
      </c>
      <c r="K710">
        <f>ROW()</f>
        <v>710</v>
      </c>
      <c r="L710">
        <f>B710/C710</f>
        <v>0.86338363780778393</v>
      </c>
      <c r="M710">
        <f>M709*(1-(M$1+M$5))^($A710-$A709)*(1+2*(E710/E709-1))</f>
        <v>1237314387.5848002</v>
      </c>
    </row>
    <row r="711" spans="1:13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(I$1+I$5))^($A711-$A710)*(1+1.5*(E711/E710-1))</f>
        <v>96313968.147042409</v>
      </c>
      <c r="K711">
        <f>ROW()</f>
        <v>711</v>
      </c>
      <c r="L711">
        <f>B711/C711</f>
        <v>0.83815028901734112</v>
      </c>
      <c r="M711">
        <f>M710*(1-(M$1+M$5))^($A711-$A710)*(1+2*(E711/E710-1))</f>
        <v>1193581740.5350816</v>
      </c>
    </row>
    <row r="712" spans="1:13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(I$1+I$5))^($A712-$A711)*(1+1.5*(E712/E711-1))</f>
        <v>94220566.149565086</v>
      </c>
      <c r="K712">
        <f>ROW()</f>
        <v>712</v>
      </c>
      <c r="L712">
        <f>B712/C712</f>
        <v>0.86963562753036439</v>
      </c>
      <c r="M712">
        <f>M711*(1-(M$1+M$5))^($A712-$A711)*(1+2*(E712/E711-1))</f>
        <v>1158894936.3824887</v>
      </c>
    </row>
    <row r="713" spans="1:13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(I$1+I$5))^($A713-$A712)*(1+1.5*(E713/E712-1))</f>
        <v>94338439.049976036</v>
      </c>
      <c r="K713">
        <f>ROW()</f>
        <v>713</v>
      </c>
      <c r="L713">
        <f>B713/C713</f>
        <v>0.8730420445177246</v>
      </c>
      <c r="M713">
        <f>M712*(1-(M$1+M$5))^($A713-$A712)*(1+2*(E713/E712-1))</f>
        <v>1160803738.6651607</v>
      </c>
    </row>
    <row r="714" spans="1:13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(I$1+I$5))^($A714-$A713)*(1+1.5*(E714/E713-1))</f>
        <v>96023621.843636736</v>
      </c>
      <c r="K714">
        <f>ROW()</f>
        <v>714</v>
      </c>
      <c r="L714">
        <f>B714/C714</f>
        <v>0.89300411522633738</v>
      </c>
      <c r="M714">
        <f>M713*(1-(M$1+M$5))^($A714-$A713)*(1+2*(E714/E713-1))</f>
        <v>1188426295.4483638</v>
      </c>
    </row>
    <row r="715" spans="1:13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(I$1+I$5))^($A715-$A714)*(1+1.5*(E715/E714-1))</f>
        <v>91930818.252622485</v>
      </c>
      <c r="K715">
        <f>ROW()</f>
        <v>715</v>
      </c>
      <c r="L715">
        <f>B715/C715</f>
        <v>0.86956521739130432</v>
      </c>
      <c r="M715">
        <f>M714*(1-(M$1+M$5))^($A715-$A714)*(1+2*(E715/E714-1))</f>
        <v>1120864196.4584246</v>
      </c>
    </row>
    <row r="716" spans="1:13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(I$1+I$5))^($A716-$A715)*(1+1.5*(E716/E715-1))</f>
        <v>93684749.627074182</v>
      </c>
      <c r="K716">
        <f>ROW()</f>
        <v>716</v>
      </c>
      <c r="L716">
        <f>B716/C716</f>
        <v>0.87846655791190864</v>
      </c>
      <c r="M716">
        <f>M715*(1-(M$1+M$5))^($A716-$A715)*(1+2*(E716/E715-1))</f>
        <v>1149304830.8339221</v>
      </c>
    </row>
    <row r="717" spans="1:13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(I$1+I$5))^($A717-$A716)*(1+1.5*(E717/E716-1))</f>
        <v>89441027.59054929</v>
      </c>
      <c r="K717">
        <f>ROW()</f>
        <v>717</v>
      </c>
      <c r="L717">
        <f>B717/C717</f>
        <v>0.87331081081081086</v>
      </c>
      <c r="M717">
        <f>M716*(1-(M$1+M$5))^($A717-$A716)*(1+2*(E717/E716-1))</f>
        <v>1079867680.9134657</v>
      </c>
    </row>
    <row r="718" spans="1:13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(I$1+I$5))^($A718-$A717)*(1+1.5*(E718/E717-1))</f>
        <v>87955520.13311559</v>
      </c>
      <c r="K718">
        <f>ROW()</f>
        <v>718</v>
      </c>
      <c r="L718">
        <f>B718/C718</f>
        <v>0.87059859154929586</v>
      </c>
      <c r="M718">
        <f>M717*(1-(M$1+M$5))^($A718-$A717)*(1+2*(E718/E717-1))</f>
        <v>1055931942.7897958</v>
      </c>
    </row>
    <row r="719" spans="1:13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(I$1+I$5))^($A719-$A718)*(1+1.5*(E719/E718-1))</f>
        <v>92903414.716958448</v>
      </c>
      <c r="K719">
        <f>ROW()</f>
        <v>719</v>
      </c>
      <c r="L719">
        <f>B719/C719</f>
        <v>0.92118226600985231</v>
      </c>
      <c r="M719">
        <f>M718*(1-(M$1+M$5))^($A719-$A718)*(1+2*(E719/E718-1))</f>
        <v>1135109193.7068934</v>
      </c>
    </row>
    <row r="720" spans="1:13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(I$1+I$5))^($A720-$A719)*(1+1.5*(E720/E719-1))</f>
        <v>93274900.54727459</v>
      </c>
      <c r="K720">
        <f>ROW()</f>
        <v>720</v>
      </c>
      <c r="L720">
        <f>B720/C720</f>
        <v>0.91680395387149916</v>
      </c>
      <c r="M720">
        <f>M719*(1-(M$1+M$5))^($A720-$A719)*(1+2*(E720/E719-1))</f>
        <v>1141137141.8945305</v>
      </c>
    </row>
    <row r="721" spans="1:13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(I$1+I$5))^($A721-$A720)*(1+1.5*(E721/E720-1))</f>
        <v>92929318.226785257</v>
      </c>
      <c r="K721">
        <f>ROW()</f>
        <v>721</v>
      </c>
      <c r="L721">
        <f>B721/C721</f>
        <v>0.93317033414832928</v>
      </c>
      <c r="M721">
        <f>M720*(1-(M$1+M$5))^($A721-$A720)*(1+2*(E721/E720-1))</f>
        <v>1135428757.1565995</v>
      </c>
    </row>
    <row r="722" spans="1:13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(I$1+I$5))^($A722-$A721)*(1+1.5*(E722/E721-1))</f>
        <v>90745453.721181795</v>
      </c>
      <c r="K722">
        <f>ROW()</f>
        <v>722</v>
      </c>
      <c r="L722">
        <f>B722/C722</f>
        <v>0.91792294807370201</v>
      </c>
      <c r="M722">
        <f>M721*(1-(M$1+M$5))^($A722-$A721)*(1+2*(E722/E721-1))</f>
        <v>1099828685.4824462</v>
      </c>
    </row>
    <row r="723" spans="1:13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(I$1+I$5))^($A723-$A722)*(1+1.5*(E723/E722-1))</f>
        <v>88610738.35158433</v>
      </c>
      <c r="K723">
        <f>ROW()</f>
        <v>723</v>
      </c>
      <c r="L723">
        <f>B723/C723</f>
        <v>0.90451388888888895</v>
      </c>
      <c r="M723">
        <f>M722*(1-(M$1+M$5))^($A723-$A722)*(1+2*(E723/E722-1))</f>
        <v>1065309710.3930081</v>
      </c>
    </row>
    <row r="724" spans="1:13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(I$1+I$5))^($A724-$A723)*(1+1.5*(E724/E723-1))</f>
        <v>86972321.414823651</v>
      </c>
      <c r="K724">
        <f>ROW()</f>
        <v>724</v>
      </c>
      <c r="L724">
        <f>B724/C724</f>
        <v>0.8996509598603839</v>
      </c>
      <c r="M724">
        <f>M723*(1-(M$1+M$5))^($A724-$A723)*(1+2*(E724/E723-1))</f>
        <v>1039024558.5147526</v>
      </c>
    </row>
    <row r="725" spans="1:13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(I$1+I$5))^($A725-$A724)*(1+1.5*(E725/E724-1))</f>
        <v>86422132.569474444</v>
      </c>
      <c r="K725">
        <f>ROW()</f>
        <v>725</v>
      </c>
      <c r="L725">
        <f>B725/C725</f>
        <v>0.88576449912126531</v>
      </c>
      <c r="M725">
        <f>M724*(1-(M$1+M$5))^($A725-$A724)*(1+2*(E725/E724-1))</f>
        <v>1030239183.4047204</v>
      </c>
    </row>
    <row r="726" spans="1:13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(I$1+I$5))^($A726-$A725)*(1+1.5*(E726/E725-1))</f>
        <v>86550644.538097128</v>
      </c>
      <c r="K726">
        <f>ROW()</f>
        <v>726</v>
      </c>
      <c r="L726">
        <f>B726/C726</f>
        <v>0.904802744425386</v>
      </c>
      <c r="M726">
        <f>M725*(1-(M$1+M$5))^($A726-$A725)*(1+2*(E726/E725-1))</f>
        <v>1032217055.7824306</v>
      </c>
    </row>
    <row r="727" spans="1:13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(I$1+I$5))^($A727-$A726)*(1+1.5*(E727/E726-1))</f>
        <v>84647666.548185229</v>
      </c>
      <c r="K727">
        <f>ROW()</f>
        <v>727</v>
      </c>
      <c r="L727">
        <f>B727/C727</f>
        <v>0.91652323580034434</v>
      </c>
      <c r="M727">
        <f>M726*(1-(M$1+M$5))^($A727-$A726)*(1+2*(E727/E726-1))</f>
        <v>1001935898.2409238</v>
      </c>
    </row>
    <row r="728" spans="1:13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(I$1+I$5))^($A728-$A727)*(1+1.5*(E728/E727-1))</f>
        <v>82953914.19306165</v>
      </c>
      <c r="K728">
        <f>ROW()</f>
        <v>728</v>
      </c>
      <c r="L728">
        <f>B728/C728</f>
        <v>0.89817232375979117</v>
      </c>
      <c r="M728">
        <f>M727*(1-(M$1+M$5))^($A728-$A727)*(1+2*(E728/E727-1))</f>
        <v>975184687.81458163</v>
      </c>
    </row>
    <row r="729" spans="1:13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(I$1+I$5))^($A729-$A728)*(1+1.5*(E729/E728-1))</f>
        <v>83761252.526933938</v>
      </c>
      <c r="K729">
        <f>ROW()</f>
        <v>729</v>
      </c>
      <c r="L729">
        <f>B729/C729</f>
        <v>0.89613733905579396</v>
      </c>
      <c r="M729">
        <f>M728*(1-(M$1+M$5))^($A729-$A728)*(1+2*(E729/E728-1))</f>
        <v>987818468.06331134</v>
      </c>
    </row>
    <row r="730" spans="1:13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(I$1+I$5))^($A730-$A729)*(1+1.5*(E730/E729-1))</f>
        <v>86188049.820323035</v>
      </c>
      <c r="K730">
        <f>ROW()</f>
        <v>730</v>
      </c>
      <c r="L730">
        <f>B730/C730</f>
        <v>0.90760425183973825</v>
      </c>
      <c r="M730">
        <f>M729*(1-(M$1+M$5))^($A730-$A729)*(1+2*(E730/E729-1))</f>
        <v>1025956700.4129641</v>
      </c>
    </row>
    <row r="731" spans="1:13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(I$1+I$5))^($A731-$A730)*(1+1.5*(E731/E730-1))</f>
        <v>88439383.27416122</v>
      </c>
      <c r="K731">
        <f>ROW()</f>
        <v>731</v>
      </c>
      <c r="L731">
        <f>B731/C731</f>
        <v>0.92289348171701113</v>
      </c>
      <c r="M731">
        <f>M730*(1-(M$1+M$5))^($A731-$A730)*(1+2*(E731/E730-1))</f>
        <v>1061622012.464955</v>
      </c>
    </row>
    <row r="732" spans="1:13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(I$1+I$5))^($A732-$A731)*(1+1.5*(E732/E731-1))</f>
        <v>83557851.84842816</v>
      </c>
      <c r="K732">
        <f>ROW()</f>
        <v>732</v>
      </c>
      <c r="L732">
        <f>B732/C732</f>
        <v>0.88376068376068384</v>
      </c>
      <c r="M732">
        <f>M731*(1-(M$1+M$5))^($A732-$A731)*(1+2*(E732/E731-1))</f>
        <v>983471475.96277654</v>
      </c>
    </row>
    <row r="733" spans="1:13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(I$1+I$5))^($A733-$A732)*(1+1.5*(E733/E732-1))</f>
        <v>79793841.221274301</v>
      </c>
      <c r="K733">
        <f>ROW()</f>
        <v>733</v>
      </c>
      <c r="L733">
        <f>B733/C733</f>
        <v>0.89736842105263159</v>
      </c>
      <c r="M733">
        <f>M732*(1-(M$1+M$5))^($A733-$A732)*(1+2*(E733/E732-1))</f>
        <v>924382725.4925375</v>
      </c>
    </row>
    <row r="734" spans="1:13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(I$1+I$5))^($A734-$A733)*(1+1.5*(E734/E733-1))</f>
        <v>78926222.129260972</v>
      </c>
      <c r="K734">
        <f>ROW()</f>
        <v>734</v>
      </c>
      <c r="L734">
        <f>B734/C734</f>
        <v>0.89649122807017545</v>
      </c>
      <c r="M734">
        <f>M733*(1-(M$1+M$5))^($A734-$A733)*(1+2*(E734/E733-1))</f>
        <v>910962312.91157222</v>
      </c>
    </row>
    <row r="735" spans="1:13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(I$1+I$5))^($A735-$A734)*(1+1.5*(E735/E734-1))</f>
        <v>78993278.819421902</v>
      </c>
      <c r="K735">
        <f>ROW()</f>
        <v>735</v>
      </c>
      <c r="L735">
        <f>B735/C735</f>
        <v>0.88515901060070667</v>
      </c>
      <c r="M735">
        <f>M734*(1-(M$1+M$5))^($A735-$A734)*(1+2*(E735/E734-1))</f>
        <v>911975189.63921773</v>
      </c>
    </row>
    <row r="736" spans="1:13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(I$1+I$5))^($A736-$A735)*(1+1.5*(E736/E735-1))</f>
        <v>76962687.215057135</v>
      </c>
      <c r="K736">
        <f>ROW()</f>
        <v>736</v>
      </c>
      <c r="L736">
        <f>B736/C736</f>
        <v>0.88504753673293002</v>
      </c>
      <c r="M736">
        <f>M735*(1-(M$1+M$5))^($A736-$A735)*(1+2*(E736/E735-1))</f>
        <v>880644418.05979764</v>
      </c>
    </row>
    <row r="737" spans="1:13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(I$1+I$5))^($A737-$A736)*(1+1.5*(E737/E736-1))</f>
        <v>75793502.043926075</v>
      </c>
      <c r="K737">
        <f>ROW()</f>
        <v>737</v>
      </c>
      <c r="L737">
        <f>B737/C737</f>
        <v>0.88006902502157025</v>
      </c>
      <c r="M737">
        <f>M736*(1-(M$1+M$5))^($A737-$A736)*(1+2*(E737/E736-1))</f>
        <v>862788585.19491565</v>
      </c>
    </row>
    <row r="738" spans="1:13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(I$1+I$5))^($A738-$A737)*(1+1.5*(E738/E737-1))</f>
        <v>74982082.303910121</v>
      </c>
      <c r="K738">
        <f>ROW()</f>
        <v>738</v>
      </c>
      <c r="L738">
        <f>B738/C738</f>
        <v>0.88291413703382482</v>
      </c>
      <c r="M738">
        <f>M737*(1-(M$1+M$5))^($A738-$A737)*(1+2*(E738/E737-1))</f>
        <v>850455205.62039721</v>
      </c>
    </row>
    <row r="739" spans="1:13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(I$1+I$5))^($A739-$A738)*(1+1.5*(E739/E738-1))</f>
        <v>79168880.96414949</v>
      </c>
      <c r="K739">
        <f>ROW()</f>
        <v>739</v>
      </c>
      <c r="L739">
        <f>B739/C739</f>
        <v>0.88166666666666671</v>
      </c>
      <c r="M739">
        <f>M738*(1-(M$1+M$5))^($A739-$A738)*(1+2*(E739/E738-1))</f>
        <v>913752081.05227935</v>
      </c>
    </row>
    <row r="740" spans="1:13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(I$1+I$5))^($A740-$A739)*(1+1.5*(E740/E739-1))</f>
        <v>77958956.440868601</v>
      </c>
      <c r="K740">
        <f>ROW()</f>
        <v>740</v>
      </c>
      <c r="L740">
        <f>B740/C740</f>
        <v>0.9079804560260587</v>
      </c>
      <c r="M740">
        <f>M739*(1-(M$1+M$5))^($A740-$A739)*(1+2*(E740/E739-1))</f>
        <v>895076476.22813547</v>
      </c>
    </row>
    <row r="741" spans="1:13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(I$1+I$5))^($A741-$A740)*(1+1.5*(E741/E740-1))</f>
        <v>106647791.62519634</v>
      </c>
      <c r="K741">
        <f>ROW()</f>
        <v>741</v>
      </c>
      <c r="L741">
        <f>B741/C741</f>
        <v>1.0707602339181286</v>
      </c>
      <c r="M741">
        <f>M740*(1-(M$1+M$5))^($A741-$A740)*(1+2*(E741/E740-1))</f>
        <v>1334230428.8327944</v>
      </c>
    </row>
    <row r="742" spans="1:13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(I$1+I$5))^($A742-$A741)*(1+1.5*(E742/E741-1))</f>
        <v>93892185.687590912</v>
      </c>
      <c r="K742">
        <f>ROW()</f>
        <v>742</v>
      </c>
      <c r="L742">
        <f>B742/C742</f>
        <v>1.0461329715061058</v>
      </c>
      <c r="M742">
        <f>M741*(1-(M$1+M$5))^($A742-$A741)*(1+2*(E742/E741-1))</f>
        <v>1121433534.4032135</v>
      </c>
    </row>
    <row r="743" spans="1:13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(I$1+I$5))^($A743-$A742)*(1+1.5*(E743/E742-1))</f>
        <v>100028203.4111305</v>
      </c>
      <c r="K743">
        <f>ROW()</f>
        <v>743</v>
      </c>
      <c r="L743">
        <f>B743/C743</f>
        <v>1.061744966442953</v>
      </c>
      <c r="M743">
        <f>M742*(1-(M$1+M$5))^($A743-$A742)*(1+2*(E743/E742-1))</f>
        <v>1219124569.2632246</v>
      </c>
    </row>
    <row r="744" spans="1:13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(I$1+I$5))^($A744-$A743)*(1+1.5*(E744/E743-1))</f>
        <v>108643564.38609323</v>
      </c>
      <c r="K744">
        <f>ROW()</f>
        <v>744</v>
      </c>
      <c r="L744">
        <f>B744/C744</f>
        <v>1.1117084826762247</v>
      </c>
      <c r="M744">
        <f>M743*(1-(M$1+M$5))^($A744-$A743)*(1+2*(E744/E743-1))</f>
        <v>1359098855.0918522</v>
      </c>
    </row>
    <row r="745" spans="1:13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(I$1+I$5))^($A745-$A744)*(1+1.5*(E745/E744-1))</f>
        <v>116192007.17995384</v>
      </c>
      <c r="K745">
        <f>ROW()</f>
        <v>745</v>
      </c>
      <c r="L745">
        <f>B745/C745</f>
        <v>1.1178815489749432</v>
      </c>
      <c r="M745">
        <f>M744*(1-(M$1+M$5))^($A745-$A744)*(1+2*(E745/E744-1))</f>
        <v>1484909528.3615215</v>
      </c>
    </row>
    <row r="746" spans="1:13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(I$1+I$5))^($A746-$A745)*(1+1.5*(E746/E745-1))</f>
        <v>105021572.16841386</v>
      </c>
      <c r="K746">
        <f>ROW()</f>
        <v>746</v>
      </c>
      <c r="L746">
        <f>B746/C746</f>
        <v>1.0276883451384418</v>
      </c>
      <c r="M746">
        <f>M745*(1-(M$1+M$5))^($A746-$A745)*(1+2*(E746/E745-1))</f>
        <v>1294541967.9859061</v>
      </c>
    </row>
    <row r="747" spans="1:13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(I$1+I$5))^($A747-$A746)*(1+1.5*(E747/E746-1))</f>
        <v>102349632.24657074</v>
      </c>
      <c r="K747">
        <f>ROW()</f>
        <v>747</v>
      </c>
      <c r="L747">
        <f>B747/C747</f>
        <v>1.0126245847176079</v>
      </c>
      <c r="M747">
        <f>M746*(1-(M$1+M$5))^($A747-$A746)*(1+2*(E747/E746-1))</f>
        <v>1250601948.5201752</v>
      </c>
    </row>
    <row r="748" spans="1:13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(I$1+I$5))^($A748-$A747)*(1+1.5*(E748/E747-1))</f>
        <v>96744438.891877607</v>
      </c>
      <c r="K748">
        <f>ROW()</f>
        <v>748</v>
      </c>
      <c r="L748">
        <f>B748/C748</f>
        <v>0.98756046993780222</v>
      </c>
      <c r="M748">
        <f>M747*(1-(M$1+M$5))^($A748-$A747)*(1+2*(E748/E747-1))</f>
        <v>1159258784.8911521</v>
      </c>
    </row>
    <row r="749" spans="1:13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(I$1+I$5))^($A749-$A748)*(1+1.5*(E749/E748-1))</f>
        <v>96567276.64987424</v>
      </c>
      <c r="K749">
        <f>ROW()</f>
        <v>749</v>
      </c>
      <c r="L749">
        <f>B749/C749</f>
        <v>0.97779319916724494</v>
      </c>
      <c r="M749">
        <f>M748*(1-(M$1+M$5))^($A749-$A748)*(1+2*(E749/E748-1))</f>
        <v>1156404101.5483317</v>
      </c>
    </row>
    <row r="750" spans="1:13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(I$1+I$5))^($A750-$A749)*(1+1.5*(E750/E749-1))</f>
        <v>94099919.715275913</v>
      </c>
      <c r="K750">
        <f>ROW()</f>
        <v>750</v>
      </c>
      <c r="L750">
        <f>B750/C750</f>
        <v>0.983134223471539</v>
      </c>
      <c r="M750">
        <f>M749*(1-(M$1+M$5))^($A750-$A749)*(1+2*(E750/E749-1))</f>
        <v>1116938559.5615926</v>
      </c>
    </row>
    <row r="751" spans="1:13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(I$1+I$5))^($A751-$A750)*(1+1.5*(E751/E750-1))</f>
        <v>107455843.82550295</v>
      </c>
      <c r="K751">
        <f>ROW()</f>
        <v>751</v>
      </c>
      <c r="L751">
        <f>B751/C751</f>
        <v>1.0928270042194093</v>
      </c>
      <c r="M751">
        <f>M750*(1-(M$1+M$5))^($A751-$A750)*(1+2*(E751/E750-1))</f>
        <v>1328284661.2738752</v>
      </c>
    </row>
    <row r="752" spans="1:13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(I$1+I$5))^($A752-$A751)*(1+1.5*(E752/E751-1))</f>
        <v>113370893.03303446</v>
      </c>
      <c r="K752">
        <f>ROW()</f>
        <v>752</v>
      </c>
      <c r="L752">
        <f>B752/C752</f>
        <v>1.0627692307692307</v>
      </c>
      <c r="M752">
        <f>M751*(1-(M$1+M$5))^($A752-$A751)*(1+2*(E752/E751-1))</f>
        <v>1425744115.6491101</v>
      </c>
    </row>
    <row r="753" spans="1:13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(I$1+I$5))^($A753-$A752)*(1+1.5*(E753/E752-1))</f>
        <v>114279883.22212067</v>
      </c>
      <c r="K753">
        <f>ROW()</f>
        <v>753</v>
      </c>
      <c r="L753">
        <f>B753/C753</f>
        <v>1.0249532127261385</v>
      </c>
      <c r="M753">
        <f>M752*(1-(M$1+M$5))^($A753-$A752)*(1+2*(E753/E752-1))</f>
        <v>1440955790.2526236</v>
      </c>
    </row>
    <row r="754" spans="1:13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(I$1+I$5))^($A754-$A753)*(1+1.5*(E754/E753-1))</f>
        <v>119601124.72777982</v>
      </c>
      <c r="K754">
        <f>ROW()</f>
        <v>754</v>
      </c>
      <c r="L754">
        <f>B754/C754</f>
        <v>0.99584816132858833</v>
      </c>
      <c r="M754">
        <f>M753*(1-(M$1+M$5))^($A754-$A753)*(1+2*(E754/E753-1))</f>
        <v>1530384256.171947</v>
      </c>
    </row>
    <row r="755" spans="1:13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(I$1+I$5))^($A755-$A754)*(1+1.5*(E755/E754-1))</f>
        <v>108654962.03187287</v>
      </c>
      <c r="K755">
        <f>ROW()</f>
        <v>755</v>
      </c>
      <c r="L755">
        <f>B755/C755</f>
        <v>0.95923734385272841</v>
      </c>
      <c r="M755">
        <f>M754*(1-(M$1+M$5))^($A755-$A754)*(1+2*(E755/E754-1))</f>
        <v>1343549490.290931</v>
      </c>
    </row>
    <row r="756" spans="1:13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(I$1+I$5))^($A756-$A755)*(1+1.5*(E756/E755-1))</f>
        <v>102720111.93893014</v>
      </c>
      <c r="K756">
        <f>ROW()</f>
        <v>756</v>
      </c>
      <c r="L756">
        <f>B756/C756</f>
        <v>0.91770401106500687</v>
      </c>
      <c r="M756">
        <f>M755*(1-(M$1+M$5))^($A756-$A755)*(1+2*(E756/E755-1))</f>
        <v>1245675606.524719</v>
      </c>
    </row>
    <row r="757" spans="1:13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(I$1+I$5))^($A757-$A756)*(1+1.5*(E757/E756-1))</f>
        <v>90932839.726700008</v>
      </c>
      <c r="K757">
        <f>ROW()</f>
        <v>757</v>
      </c>
      <c r="L757">
        <f>B757/C757</f>
        <v>0.92558845861807137</v>
      </c>
      <c r="M757">
        <f>M756*(1-(M$1+M$5))^($A757-$A756)*(1+2*(E757/E756-1))</f>
        <v>1055063528.8775648</v>
      </c>
    </row>
    <row r="758" spans="1:13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(I$1+I$5))^($A758-$A757)*(1+1.5*(E758/E757-1))</f>
        <v>91774186.542137042</v>
      </c>
      <c r="K758">
        <f>ROW()</f>
        <v>758</v>
      </c>
      <c r="L758">
        <f>B758/C758</f>
        <v>0.95283714075165804</v>
      </c>
      <c r="M758">
        <f>M757*(1-(M$1+M$5))^($A758-$A757)*(1+2*(E758/E757-1))</f>
        <v>1068056973.384546</v>
      </c>
    </row>
    <row r="759" spans="1:13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(I$1+I$5))^($A759-$A758)*(1+1.5*(E759/E758-1))</f>
        <v>91659742.374400973</v>
      </c>
      <c r="K759">
        <f>ROW()</f>
        <v>759</v>
      </c>
      <c r="L759">
        <f>B759/C759</f>
        <v>0.94456601021152431</v>
      </c>
      <c r="M759">
        <f>M758*(1-(M$1+M$5))^($A759-$A758)*(1+2*(E759/E758-1))</f>
        <v>1066258829.3435216</v>
      </c>
    </row>
    <row r="760" spans="1:13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(I$1+I$5))^($A760-$A759)*(1+1.5*(E760/E759-1))</f>
        <v>91959171.689073205</v>
      </c>
      <c r="K760">
        <f>ROW()</f>
        <v>760</v>
      </c>
      <c r="L760">
        <f>B760/C760</f>
        <v>0.94316546762589926</v>
      </c>
      <c r="M760">
        <f>M759*(1-(M$1+M$5))^($A760-$A759)*(1+2*(E760/E759-1))</f>
        <v>1070835862.6640307</v>
      </c>
    </row>
    <row r="761" spans="1:13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(I$1+I$5))^($A761-$A760)*(1+1.5*(E761/E760-1))</f>
        <v>96837267.156103984</v>
      </c>
      <c r="K761">
        <f>ROW()</f>
        <v>761</v>
      </c>
      <c r="L761">
        <f>B761/C761</f>
        <v>0.94996476391825235</v>
      </c>
      <c r="M761">
        <f>M760*(1-(M$1+M$5))^($A761-$A760)*(1+2*(E761/E760-1))</f>
        <v>1146550174.6111865</v>
      </c>
    </row>
    <row r="762" spans="1:13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(I$1+I$5))^($A762-$A761)*(1+1.5*(E762/E761-1))</f>
        <v>104543918.61996622</v>
      </c>
      <c r="K762">
        <f>ROW()</f>
        <v>762</v>
      </c>
      <c r="L762">
        <f>B762/C762</f>
        <v>0.98487836949375407</v>
      </c>
      <c r="M762">
        <f>M761*(1-(M$1+M$5))^($A762-$A761)*(1+2*(E762/E761-1))</f>
        <v>1268185275.0988526</v>
      </c>
    </row>
    <row r="763" spans="1:13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(I$1+I$5))^($A763-$A762)*(1+1.5*(E763/E762-1))</f>
        <v>103530843.77213043</v>
      </c>
      <c r="K763">
        <f>ROW()</f>
        <v>763</v>
      </c>
      <c r="L763">
        <f>B763/C763</f>
        <v>0.98503578399479519</v>
      </c>
      <c r="M763">
        <f>M762*(1-(M$1+M$5))^($A763-$A762)*(1+2*(E763/E762-1))</f>
        <v>1251773478.0083869</v>
      </c>
    </row>
    <row r="764" spans="1:13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(I$1+I$5))^($A764-$A763)*(1+1.5*(E764/E763-1))</f>
        <v>102162158.29603106</v>
      </c>
      <c r="K764">
        <f>ROW()</f>
        <v>764</v>
      </c>
      <c r="L764">
        <f>B764/C764</f>
        <v>0.96569920844327184</v>
      </c>
      <c r="M764">
        <f>M763*(1-(M$1+M$5))^($A764-$A763)*(1+2*(E764/E763-1))</f>
        <v>1229683112.6402109</v>
      </c>
    </row>
    <row r="765" spans="1:13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(I$1+I$5))^($A765-$A764)*(1+1.5*(E765/E764-1))</f>
        <v>105145724.59790413</v>
      </c>
      <c r="K765">
        <f>ROW()</f>
        <v>765</v>
      </c>
      <c r="L765">
        <f>B765/C765</f>
        <v>0.96416721964167218</v>
      </c>
      <c r="M765">
        <f>M764*(1-(M$1+M$5))^($A765-$A764)*(1+2*(E765/E764-1))</f>
        <v>1277485083.7747099</v>
      </c>
    </row>
    <row r="766" spans="1:13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(I$1+I$5))^($A766-$A765)*(1+1.5*(E766/E765-1))</f>
        <v>98716137.427758023</v>
      </c>
      <c r="K766">
        <f>ROW()</f>
        <v>766</v>
      </c>
      <c r="L766">
        <f>B766/C766</f>
        <v>0.93667362560890755</v>
      </c>
      <c r="M766">
        <f>M765*(1-(M$1+M$5))^($A766-$A765)*(1+2*(E766/E765-1))</f>
        <v>1173304458.023823</v>
      </c>
    </row>
    <row r="767" spans="1:13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(I$1+I$5))^($A767-$A766)*(1+1.5*(E767/E766-1))</f>
        <v>96539261.278998658</v>
      </c>
      <c r="K767">
        <f>ROW()</f>
        <v>767</v>
      </c>
      <c r="L767">
        <f>B767/C767</f>
        <v>0.92008339124391936</v>
      </c>
      <c r="M767">
        <f>M766*(1-(M$1+M$5))^($A767-$A766)*(1+2*(E767/E766-1))</f>
        <v>1138782663.9006228</v>
      </c>
    </row>
    <row r="768" spans="1:13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(I$1+I$5))^($A768-$A767)*(1+1.5*(E768/E767-1))</f>
        <v>94814163.471141443</v>
      </c>
      <c r="K768">
        <f>ROW()</f>
        <v>768</v>
      </c>
      <c r="L768">
        <f>B768/C768</f>
        <v>0.93896380411639468</v>
      </c>
      <c r="M768">
        <f>M767*(1-(M$1+M$5))^($A768-$A767)*(1+2*(E768/E767-1))</f>
        <v>1111627031.8050516</v>
      </c>
    </row>
    <row r="769" spans="1:13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(I$1+I$5))^($A769-$A768)*(1+1.5*(E769/E768-1))</f>
        <v>94133866.46043992</v>
      </c>
      <c r="K769">
        <f>ROW()</f>
        <v>769</v>
      </c>
      <c r="L769">
        <f>B769/C769</f>
        <v>0.93589743589743601</v>
      </c>
      <c r="M769">
        <f>M768*(1-(M$1+M$5))^($A769-$A768)*(1+2*(E769/E768-1))</f>
        <v>1100900418.2443986</v>
      </c>
    </row>
    <row r="770" spans="1:13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(I$1+I$5))^($A770-$A769)*(1+1.5*(E770/E769-1))</f>
        <v>89146107.758600593</v>
      </c>
      <c r="K770">
        <f>ROW()</f>
        <v>770</v>
      </c>
      <c r="L770">
        <f>B770/C770</f>
        <v>0.92017416545718433</v>
      </c>
      <c r="M770">
        <f>M769*(1-(M$1+M$5))^($A770-$A769)*(1+2*(E770/E769-1))</f>
        <v>1023103143.0117835</v>
      </c>
    </row>
    <row r="771" spans="1:13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(I$1+I$5))^($A771-$A770)*(1+1.5*(E771/E770-1))</f>
        <v>93597067.995204866</v>
      </c>
      <c r="K771">
        <f>ROW()</f>
        <v>771</v>
      </c>
      <c r="L771">
        <f>B771/C771</f>
        <v>0.94401679496151158</v>
      </c>
      <c r="M771">
        <f>M770*(1-(M$1+M$5))^($A771-$A770)*(1+2*(E771/E770-1))</f>
        <v>1091189885.1805923</v>
      </c>
    </row>
    <row r="772" spans="1:13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(I$1+I$5))^($A772-$A771)*(1+1.5*(E772/E771-1))</f>
        <v>90638483.045610711</v>
      </c>
      <c r="K772">
        <f>ROW()</f>
        <v>772</v>
      </c>
      <c r="L772">
        <f>B772/C772</f>
        <v>0.91835260115606943</v>
      </c>
      <c r="M772">
        <f>M771*(1-(M$1+M$5))^($A772-$A771)*(1+2*(E772/E771-1))</f>
        <v>1045178442.5178586</v>
      </c>
    </row>
    <row r="773" spans="1:13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(I$1+I$5))^($A773-$A772)*(1+1.5*(E773/E772-1))</f>
        <v>88532130.51200074</v>
      </c>
      <c r="K773">
        <f>ROW()</f>
        <v>773</v>
      </c>
      <c r="L773">
        <f>B773/C773</f>
        <v>0.90504451038575662</v>
      </c>
      <c r="M773">
        <f>M772*(1-(M$1+M$5))^($A773-$A772)*(1+2*(E773/E772-1))</f>
        <v>1012772088.2932038</v>
      </c>
    </row>
    <row r="774" spans="1:13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(I$1+I$5))^($A774-$A773)*(1+1.5*(E774/E773-1))</f>
        <v>82479066.235580638</v>
      </c>
      <c r="K774">
        <f>ROW()</f>
        <v>774</v>
      </c>
      <c r="L774">
        <f>B774/C774</f>
        <v>0.90278824415975889</v>
      </c>
      <c r="M774">
        <f>M773*(1-(M$1+M$5))^($A774-$A773)*(1+2*(E774/E773-1))</f>
        <v>920389053.01949108</v>
      </c>
    </row>
    <row r="775" spans="1:13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(I$1+I$5))^($A775-$A774)*(1+1.5*(E775/E774-1))</f>
        <v>84123610.290608391</v>
      </c>
      <c r="K775">
        <f>ROW()</f>
        <v>775</v>
      </c>
      <c r="L775">
        <f>B775/C775</f>
        <v>0.923896499238965</v>
      </c>
      <c r="M775">
        <f>M774*(1-(M$1+M$5))^($A775-$A774)*(1+2*(E775/E774-1))</f>
        <v>944837974.28374684</v>
      </c>
    </row>
    <row r="776" spans="1:13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(I$1+I$5))^($A776-$A775)*(1+1.5*(E776/E775-1))</f>
        <v>84026787.459264353</v>
      </c>
      <c r="K776">
        <f>ROW()</f>
        <v>776</v>
      </c>
      <c r="L776">
        <f>B776/C776</f>
        <v>0.93524096385542177</v>
      </c>
      <c r="M776">
        <f>M775*(1-(M$1+M$5))^($A776-$A775)*(1+2*(E776/E775-1))</f>
        <v>943368289.55776811</v>
      </c>
    </row>
    <row r="777" spans="1:13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(I$1+I$5))^($A777-$A776)*(1+1.5*(E777/E776-1))</f>
        <v>83100496.168717504</v>
      </c>
      <c r="K777">
        <f>ROW()</f>
        <v>777</v>
      </c>
      <c r="L777">
        <f>B777/C777</f>
        <v>0.930957683741648</v>
      </c>
      <c r="M777">
        <f>M776*(1-(M$1+M$5))^($A777-$A776)*(1+2*(E777/E776-1))</f>
        <v>929482938.25337434</v>
      </c>
    </row>
    <row r="778" spans="1:13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(I$1+I$5))^($A778-$A777)*(1+1.5*(E778/E777-1))</f>
        <v>83137857.729872808</v>
      </c>
      <c r="K778">
        <f>ROW()</f>
        <v>778</v>
      </c>
      <c r="L778">
        <f>B778/C778</f>
        <v>0.93493415956622772</v>
      </c>
      <c r="M778">
        <f>M777*(1-(M$1+M$5))^($A778-$A777)*(1+2*(E778/E777-1))</f>
        <v>930020673.77795696</v>
      </c>
    </row>
    <row r="779" spans="1:13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(I$1+I$5))^($A779-$A778)*(1+1.5*(E779/E778-1))</f>
        <v>85030179.350844383</v>
      </c>
      <c r="K779">
        <f>ROW()</f>
        <v>779</v>
      </c>
      <c r="L779">
        <f>B779/C779</f>
        <v>0.99390243902439024</v>
      </c>
      <c r="M779">
        <f>M778*(1-(M$1+M$5))^($A779-$A778)*(1+2*(E779/E778-1))</f>
        <v>958184861.62328553</v>
      </c>
    </row>
    <row r="780" spans="1:13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(I$1+I$5))^($A780-$A779)*(1+1.5*(E780/E779-1))</f>
        <v>84952761.001541525</v>
      </c>
      <c r="K780">
        <f>ROW()</f>
        <v>780</v>
      </c>
      <c r="L780">
        <f>B780/C780</f>
        <v>0.99696048632218837</v>
      </c>
      <c r="M780">
        <f>M779*(1-(M$1+M$5))^($A780-$A779)*(1+2*(E780/E779-1))</f>
        <v>957001638.67453384</v>
      </c>
    </row>
    <row r="781" spans="1:13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(I$1+I$5))^($A781-$A780)*(1+1.5*(E781/E780-1))</f>
        <v>83638516.176460758</v>
      </c>
      <c r="K781">
        <f>ROW()</f>
        <v>781</v>
      </c>
      <c r="L781">
        <f>B781/C781</f>
        <v>1.0099388379204894</v>
      </c>
      <c r="M781">
        <f>M780*(1-(M$1+M$5))^($A781-$A780)*(1+2*(E781/E780-1))</f>
        <v>937241961.80187583</v>
      </c>
    </row>
    <row r="782" spans="1:13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(I$1+I$5))^($A782-$A781)*(1+1.5*(E782/E781-1))</f>
        <v>84045683.115638912</v>
      </c>
      <c r="K782">
        <f>ROW()</f>
        <v>782</v>
      </c>
      <c r="L782">
        <f>B782/C782</f>
        <v>0.98840803709428127</v>
      </c>
      <c r="M782">
        <f>M781*(1-(M$1+M$5))^($A782-$A781)*(1+2*(E782/E781-1))</f>
        <v>943305758.00673604</v>
      </c>
    </row>
    <row r="783" spans="1:13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(I$1+I$5))^($A783-$A782)*(1+1.5*(E783/E782-1))</f>
        <v>83191277.872862548</v>
      </c>
      <c r="K783">
        <f>ROW()</f>
        <v>783</v>
      </c>
      <c r="L783">
        <f>B783/C783</f>
        <v>0.97570532915360497</v>
      </c>
      <c r="M783">
        <f>M782*(1-(M$1+M$5))^($A783-$A782)*(1+2*(E783/E782-1))</f>
        <v>930500190.75709236</v>
      </c>
    </row>
    <row r="784" spans="1:13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(I$1+I$5))^($A784-$A783)*(1+1.5*(E784/E783-1))</f>
        <v>86603727.909054995</v>
      </c>
      <c r="K784">
        <f>ROW()</f>
        <v>784</v>
      </c>
      <c r="L784">
        <f>B784/C784</f>
        <v>1.0142653352353781</v>
      </c>
      <c r="M784">
        <f>M783*(1-(M$1+M$5))^($A784-$A783)*(1+2*(E784/E783-1))</f>
        <v>981329450.05496311</v>
      </c>
    </row>
    <row r="785" spans="1:13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(I$1+I$5))^($A785-$A784)*(1+1.5*(E785/E784-1))</f>
        <v>86664913.493195519</v>
      </c>
      <c r="K785">
        <f>ROW()</f>
        <v>785</v>
      </c>
      <c r="L785">
        <f>B785/C785</f>
        <v>0.99265246142542252</v>
      </c>
      <c r="M785">
        <f>M784*(1-(M$1+M$5))^($A785-$A784)*(1+2*(E785/E784-1))</f>
        <v>982233317.78775275</v>
      </c>
    </row>
    <row r="786" spans="1:13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(I$1+I$5))^($A786-$A785)*(1+1.5*(E786/E785-1))</f>
        <v>84757990.954389542</v>
      </c>
      <c r="K786">
        <f>ROW()</f>
        <v>786</v>
      </c>
      <c r="L786">
        <f>B786/C786</f>
        <v>0.9768483943241224</v>
      </c>
      <c r="M786">
        <f>M785*(1-(M$1+M$5))^($A786-$A785)*(1+2*(E786/E785-1))</f>
        <v>953396843.75843167</v>
      </c>
    </row>
    <row r="787" spans="1:13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(I$1+I$5))^($A787-$A786)*(1+1.5*(E787/E786-1))</f>
        <v>83846237.4448082</v>
      </c>
      <c r="K787">
        <f>ROW()</f>
        <v>787</v>
      </c>
      <c r="L787">
        <f>B787/C787</f>
        <v>0.98052434456928839</v>
      </c>
      <c r="M787">
        <f>M786*(1-(M$1+M$5))^($A787-$A786)*(1+2*(E787/E786-1))</f>
        <v>939702804.41355383</v>
      </c>
    </row>
    <row r="788" spans="1:13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(I$1+I$5))^($A788-$A787)*(1+1.5*(E788/E787-1))</f>
        <v>84183368.751237646</v>
      </c>
      <c r="K788">
        <f>ROW()</f>
        <v>788</v>
      </c>
      <c r="L788">
        <f>B788/C788</f>
        <v>0.96343283582089556</v>
      </c>
      <c r="M788">
        <f>M787*(1-(M$1+M$5))^($A788-$A787)*(1+2*(E788/E787-1))</f>
        <v>944720875.00158906</v>
      </c>
    </row>
    <row r="789" spans="1:13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(I$1+I$5))^($A789-$A788)*(1+1.5*(E789/E788-1))</f>
        <v>84992521.863837823</v>
      </c>
      <c r="K789">
        <f>ROW()</f>
        <v>789</v>
      </c>
      <c r="L789">
        <f>B789/C789</f>
        <v>0.9733530717986677</v>
      </c>
      <c r="M789">
        <f>M788*(1-(M$1+M$5))^($A789-$A788)*(1+2*(E789/E788-1))</f>
        <v>956768009.993729</v>
      </c>
    </row>
    <row r="790" spans="1:13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(I$1+I$5))^($A790-$A789)*(1+1.5*(E790/E789-1))</f>
        <v>86288201.47856015</v>
      </c>
      <c r="K790">
        <f>ROW()</f>
        <v>790</v>
      </c>
      <c r="L790">
        <f>B790/C790</f>
        <v>0.96776556776556777</v>
      </c>
      <c r="M790">
        <f>M789*(1-(M$1+M$5))^($A790-$A789)*(1+2*(E790/E789-1))</f>
        <v>976194965.10740304</v>
      </c>
    </row>
    <row r="791" spans="1:13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(I$1+I$5))^($A791-$A790)*(1+1.5*(E791/E790-1))</f>
        <v>84732511.321795076</v>
      </c>
      <c r="K791">
        <f>ROW()</f>
        <v>791</v>
      </c>
      <c r="L791">
        <f>B791/C791</f>
        <v>0.96335078534031426</v>
      </c>
      <c r="M791">
        <f>M790*(1-(M$1+M$5))^($A791-$A790)*(1+2*(E791/E790-1))</f>
        <v>952708687.20925939</v>
      </c>
    </row>
    <row r="792" spans="1:13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(I$1+I$5))^($A792-$A791)*(1+1.5*(E792/E791-1))</f>
        <v>88634647.311698928</v>
      </c>
      <c r="K792">
        <f>ROW()</f>
        <v>792</v>
      </c>
      <c r="L792">
        <f>B792/C792</f>
        <v>0.96181046676096171</v>
      </c>
      <c r="M792">
        <f>M791*(1-(M$1+M$5))^($A792-$A791)*(1+2*(E792/E791-1))</f>
        <v>1011186721.6199688</v>
      </c>
    </row>
    <row r="793" spans="1:13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(I$1+I$5))^($A793-$A792)*(1+1.5*(E793/E792-1))</f>
        <v>85723957.658259615</v>
      </c>
      <c r="K793">
        <f>ROW()</f>
        <v>793</v>
      </c>
      <c r="L793">
        <f>B793/C793</f>
        <v>0.94663742690058472</v>
      </c>
      <c r="M793">
        <f>M792*(1-(M$1+M$5))^($A793-$A792)*(1+2*(E793/E792-1))</f>
        <v>966891243.38327646</v>
      </c>
    </row>
    <row r="794" spans="1:13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(I$1+I$5))^($A794-$A793)*(1+1.5*(E794/E793-1))</f>
        <v>88009806.525495827</v>
      </c>
      <c r="K794">
        <f>ROW()</f>
        <v>794</v>
      </c>
      <c r="L794">
        <f>B794/C794</f>
        <v>0.97146833681280453</v>
      </c>
      <c r="M794">
        <f>M793*(1-(M$1+M$5))^($A794-$A793)*(1+2*(E794/E793-1))</f>
        <v>1001204595.2497085</v>
      </c>
    </row>
    <row r="795" spans="1:13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(I$1+I$5))^($A795-$A794)*(1+1.5*(E795/E794-1))</f>
        <v>88743442.267381445</v>
      </c>
      <c r="K795">
        <f>ROW()</f>
        <v>795</v>
      </c>
      <c r="L795">
        <f>B795/C795</f>
        <v>0.97494780793319424</v>
      </c>
      <c r="M795">
        <f>M794*(1-(M$1+M$5))^($A795-$A794)*(1+2*(E795/E794-1))</f>
        <v>1012311231.1245017</v>
      </c>
    </row>
    <row r="796" spans="1:13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(I$1+I$5))^($A796-$A795)*(1+1.5*(E796/E795-1))</f>
        <v>87430199.61028406</v>
      </c>
      <c r="K796">
        <f>ROW()</f>
        <v>796</v>
      </c>
      <c r="L796">
        <f>B796/C796</f>
        <v>0.95948827292110872</v>
      </c>
      <c r="M796">
        <f>M795*(1-(M$1+M$5))^($A796-$A795)*(1+2*(E796/E795-1))</f>
        <v>992316704.62367404</v>
      </c>
    </row>
    <row r="797" spans="1:13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(I$1+I$5))^($A797-$A796)*(1+1.5*(E797/E796-1))</f>
        <v>88372526.518670171</v>
      </c>
      <c r="K797">
        <f>ROW()</f>
        <v>797</v>
      </c>
      <c r="L797">
        <f>B797/C797</f>
        <v>0.94740532959326784</v>
      </c>
      <c r="M797">
        <f>M796*(1-(M$1+M$5))^($A797-$A796)*(1+2*(E797/E796-1))</f>
        <v>1006555924.3506714</v>
      </c>
    </row>
    <row r="798" spans="1:13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(I$1+I$5))^($A798-$A797)*(1+1.5*(E798/E797-1))</f>
        <v>86776844.106004134</v>
      </c>
      <c r="K798">
        <f>ROW()</f>
        <v>798</v>
      </c>
      <c r="L798">
        <f>B798/C798</f>
        <v>0.92597968069666181</v>
      </c>
      <c r="M798">
        <f>M797*(1-(M$1+M$5))^($A798-$A797)*(1+2*(E798/E797-1))</f>
        <v>982302533.23901761</v>
      </c>
    </row>
    <row r="799" spans="1:13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(I$1+I$5))^($A799-$A798)*(1+1.5*(E799/E798-1))</f>
        <v>84863272.2066966</v>
      </c>
      <c r="K799">
        <f>ROW()</f>
        <v>799</v>
      </c>
      <c r="L799">
        <f>B799/C799</f>
        <v>0.95340501792114707</v>
      </c>
      <c r="M799">
        <f>M798*(1-(M$1+M$5))^($A799-$A798)*(1+2*(E799/E798-1))</f>
        <v>953361148.01248848</v>
      </c>
    </row>
    <row r="800" spans="1:13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(I$1+I$5))^($A800-$A799)*(1+1.5*(E800/E799-1))</f>
        <v>85214466.945329756</v>
      </c>
      <c r="K800">
        <f>ROW()</f>
        <v>800</v>
      </c>
      <c r="L800">
        <f>B800/C800</f>
        <v>0.94211287988422576</v>
      </c>
      <c r="M800">
        <f>M799*(1-(M$1+M$5))^($A800-$A799)*(1+2*(E800/E799-1))</f>
        <v>958601551.38388813</v>
      </c>
    </row>
    <row r="801" spans="1:13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(I$1+I$5))^($A801-$A800)*(1+1.5*(E801/E800-1))</f>
        <v>84758420.302831739</v>
      </c>
      <c r="K801">
        <f>ROW()</f>
        <v>801</v>
      </c>
      <c r="L801">
        <f>B801/C801</f>
        <v>0.94978479196556675</v>
      </c>
      <c r="M801">
        <f>M800*(1-(M$1+M$5))^($A801-$A800)*(1+2*(E801/E800-1))</f>
        <v>951741405.61760974</v>
      </c>
    </row>
    <row r="802" spans="1:13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(I$1+I$5))^($A802-$A801)*(1+1.5*(E802/E801-1))</f>
        <v>88691314.71985361</v>
      </c>
      <c r="K802">
        <f>ROW()</f>
        <v>802</v>
      </c>
      <c r="L802">
        <f>B802/C802</f>
        <v>0.96570644718792864</v>
      </c>
      <c r="M802">
        <f>M801*(1-(M$1+M$5))^($A802-$A801)*(1+2*(E802/E801-1))</f>
        <v>1010602702.7734474</v>
      </c>
    </row>
    <row r="803" spans="1:13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(I$1+I$5))^($A803-$A802)*(1+1.5*(E803/E802-1))</f>
        <v>86924992.498524815</v>
      </c>
      <c r="K803">
        <f>ROW()</f>
        <v>803</v>
      </c>
      <c r="L803">
        <f>B803/C803</f>
        <v>0.93811533052039375</v>
      </c>
      <c r="M803">
        <f>M802*(1-(M$1+M$5))^($A803-$A802)*(1+2*(E803/E802-1))</f>
        <v>983746817.02676558</v>
      </c>
    </row>
    <row r="804" spans="1:13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(I$1+I$5))^($A804-$A803)*(1+1.5*(E804/E803-1))</f>
        <v>85481804.369476348</v>
      </c>
      <c r="K804">
        <f>ROW()</f>
        <v>804</v>
      </c>
      <c r="L804">
        <f>B804/C804</f>
        <v>0.95821529745042489</v>
      </c>
      <c r="M804">
        <f>M803*(1-(M$1+M$5))^($A804-$A803)*(1+2*(E804/E803-1))</f>
        <v>961889508.98914182</v>
      </c>
    </row>
    <row r="805" spans="1:13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(I$1+I$5))^($A805-$A804)*(1+1.5*(E805/E804-1))</f>
        <v>83633600.38918376</v>
      </c>
      <c r="K805">
        <f>ROW()</f>
        <v>805</v>
      </c>
      <c r="L805">
        <f>B805/C805</f>
        <v>0.93649635036496359</v>
      </c>
      <c r="M805">
        <f>M804*(1-(M$1+M$5))^($A805-$A804)*(1+2*(E805/E804-1))</f>
        <v>934140681.922997</v>
      </c>
    </row>
    <row r="806" spans="1:13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(I$1+I$5))^($A806-$A805)*(1+1.5*(E806/E805-1))</f>
        <v>83384346.562459201</v>
      </c>
      <c r="K806">
        <f>ROW()</f>
        <v>806</v>
      </c>
      <c r="L806">
        <f>B806/C806</f>
        <v>0.95047341587764023</v>
      </c>
      <c r="M806">
        <f>M805*(1-(M$1+M$5))^($A806-$A805)*(1+2*(E806/E805-1))</f>
        <v>930409200.20859003</v>
      </c>
    </row>
    <row r="807" spans="1:13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(I$1+I$5))^($A807-$A806)*(1+1.5*(E807/E806-1))</f>
        <v>82726777.209704325</v>
      </c>
      <c r="K807">
        <f>ROW()</f>
        <v>807</v>
      </c>
      <c r="L807">
        <f>B807/C807</f>
        <v>0.92877906976744184</v>
      </c>
      <c r="M807">
        <f>M806*(1-(M$1+M$5))^($A807-$A806)*(1+2*(E807/E806-1))</f>
        <v>920607029.42240798</v>
      </c>
    </row>
    <row r="808" spans="1:13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(I$1+I$5))^($A808-$A807)*(1+1.5*(E808/E807-1))</f>
        <v>83665123.295535907</v>
      </c>
      <c r="K808">
        <f>ROW()</f>
        <v>808</v>
      </c>
      <c r="L808">
        <f>B808/C808</f>
        <v>0.94121813031161472</v>
      </c>
      <c r="M808">
        <f>M807*(1-(M$1+M$5))^($A808-$A807)*(1+2*(E808/E807-1))</f>
        <v>934471172.36733365</v>
      </c>
    </row>
    <row r="809" spans="1:13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(I$1+I$5))^($A809-$A808)*(1+1.5*(E809/E808-1))</f>
        <v>84483045.642246649</v>
      </c>
      <c r="K809">
        <f>ROW()</f>
        <v>809</v>
      </c>
      <c r="L809">
        <f>B809/C809</f>
        <v>0.94587092297015962</v>
      </c>
      <c r="M809">
        <f>M808*(1-(M$1+M$5))^($A809-$A808)*(1+2*(E809/E808-1))</f>
        <v>946632036.04104793</v>
      </c>
    </row>
    <row r="810" spans="1:13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(I$1+I$5))^($A810-$A809)*(1+1.5*(E810/E809-1))</f>
        <v>88741783.93023333</v>
      </c>
      <c r="K810">
        <f>ROW()</f>
        <v>810</v>
      </c>
      <c r="L810">
        <f>B810/C810</f>
        <v>0.96558441558441555</v>
      </c>
      <c r="M810">
        <f>M809*(1-(M$1+M$5))^($A810-$A809)*(1+2*(E810/E809-1))</f>
        <v>1010236221.6674309</v>
      </c>
    </row>
    <row r="811" spans="1:13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(I$1+I$5))^($A811-$A810)*(1+1.5*(E811/E810-1))</f>
        <v>97026908.440254748</v>
      </c>
      <c r="K811">
        <f>ROW()</f>
        <v>811</v>
      </c>
      <c r="L811">
        <f>B811/C811</f>
        <v>1.0215568862275448</v>
      </c>
      <c r="M811">
        <f>M810*(1-(M$1+M$5))^($A811-$A810)*(1+2*(E811/E810-1))</f>
        <v>1135969174.5927274</v>
      </c>
    </row>
    <row r="812" spans="1:13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(I$1+I$5))^($A812-$A811)*(1+1.5*(E812/E811-1))</f>
        <v>93580161.634439081</v>
      </c>
      <c r="K812">
        <f>ROW()</f>
        <v>812</v>
      </c>
      <c r="L812">
        <f>B812/C812</f>
        <v>0.97631578947368425</v>
      </c>
      <c r="M812">
        <f>M811*(1-(M$1+M$5))^($A812-$A811)*(1+2*(E812/E811-1))</f>
        <v>1082141735.0441928</v>
      </c>
    </row>
    <row r="813" spans="1:13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(I$1+I$5))^($A813-$A812)*(1+1.5*(E813/E812-1))</f>
        <v>90746471.965254828</v>
      </c>
      <c r="K813">
        <f>ROW()</f>
        <v>813</v>
      </c>
      <c r="L813">
        <f>B813/C813</f>
        <v>0.97095709570957101</v>
      </c>
      <c r="M813">
        <f>M812*(1-(M$1+M$5))^($A813-$A812)*(1+2*(E813/E812-1))</f>
        <v>1038386063.0493261</v>
      </c>
    </row>
    <row r="814" spans="1:13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(I$1+I$5))^($A814-$A813)*(1+1.5*(E814/E813-1))</f>
        <v>95359382.512760922</v>
      </c>
      <c r="K814">
        <f>ROW()</f>
        <v>814</v>
      </c>
      <c r="L814">
        <f>B814/C814</f>
        <v>1.0399251403618217</v>
      </c>
      <c r="M814">
        <f>M813*(1-(M$1+M$5))^($A814-$A813)*(1+2*(E814/E813-1))</f>
        <v>1108741614.0321715</v>
      </c>
    </row>
    <row r="815" spans="1:13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(I$1+I$5))^($A815-$A814)*(1+1.5*(E815/E814-1))</f>
        <v>91740032.766151354</v>
      </c>
      <c r="K815">
        <f>ROW()</f>
        <v>815</v>
      </c>
      <c r="L815">
        <f>B815/C815</f>
        <v>0.9742063492063493</v>
      </c>
      <c r="M815">
        <f>M814*(1-(M$1+M$5))^($A815-$A814)*(1+2*(E815/E814-1))</f>
        <v>1052610303.9167593</v>
      </c>
    </row>
    <row r="816" spans="1:13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(I$1+I$5))^($A816-$A815)*(1+1.5*(E816/E815-1))</f>
        <v>87870209.601881072</v>
      </c>
      <c r="K816">
        <f>ROW()</f>
        <v>816</v>
      </c>
      <c r="L816">
        <f>B816/C816</f>
        <v>0.92663043478260865</v>
      </c>
      <c r="M816">
        <f>M815*(1-(M$1+M$5))^($A816-$A815)*(1+2*(E816/E815-1))</f>
        <v>993387417.00928617</v>
      </c>
    </row>
    <row r="817" spans="1:13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(I$1+I$5))^($A817-$A816)*(1+1.5*(E817/E816-1))</f>
        <v>85876626.817104161</v>
      </c>
      <c r="K817">
        <f>ROW()</f>
        <v>817</v>
      </c>
      <c r="L817">
        <f>B817/C817</f>
        <v>0.92871419053964022</v>
      </c>
      <c r="M817">
        <f>M816*(1-(M$1+M$5))^($A817-$A816)*(1+2*(E817/E816-1))</f>
        <v>963316983.81411433</v>
      </c>
    </row>
    <row r="818" spans="1:13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(I$1+I$5))^($A818-$A817)*(1+1.5*(E818/E817-1))</f>
        <v>86113284.226335511</v>
      </c>
      <c r="K818">
        <f>ROW()</f>
        <v>818</v>
      </c>
      <c r="L818">
        <f>B818/C818</f>
        <v>0.9018817204301075</v>
      </c>
      <c r="M818">
        <f>M817*(1-(M$1+M$5))^($A818-$A817)*(1+2*(E818/E817-1))</f>
        <v>966795880.81676209</v>
      </c>
    </row>
    <row r="819" spans="1:13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(I$1+I$5))^($A819-$A818)*(1+1.5*(E819/E818-1))</f>
        <v>83342301.936820269</v>
      </c>
      <c r="K819">
        <f>ROW()</f>
        <v>819</v>
      </c>
      <c r="L819">
        <f>B819/C819</f>
        <v>0.8886583679114799</v>
      </c>
      <c r="M819">
        <f>M818*(1-(M$1+M$5))^($A819-$A818)*(1+2*(E819/E818-1))</f>
        <v>925296816.72768342</v>
      </c>
    </row>
    <row r="820" spans="1:13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(I$1+I$5))^($A820-$A819)*(1+1.5*(E820/E819-1))</f>
        <v>90835191.89947778</v>
      </c>
      <c r="K820">
        <f>ROW()</f>
        <v>820</v>
      </c>
      <c r="L820">
        <f>B820/C820</f>
        <v>0.93202033036848786</v>
      </c>
      <c r="M820">
        <f>M819*(1-(M$1+M$5))^($A820-$A819)*(1+2*(E820/E819-1))</f>
        <v>1036193209.5519223</v>
      </c>
    </row>
    <row r="821" spans="1:13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(I$1+I$5))^($A821-$A820)*(1+1.5*(E821/E820-1))</f>
        <v>91296972.434219062</v>
      </c>
      <c r="K821">
        <f>ROW()</f>
        <v>821</v>
      </c>
      <c r="L821">
        <f>B821/C821</f>
        <v>0.91974110032362466</v>
      </c>
      <c r="M821">
        <f>M820*(1-(M$1+M$5))^($A821-$A820)*(1+2*(E821/E820-1))</f>
        <v>1043194989.0231218</v>
      </c>
    </row>
    <row r="822" spans="1:13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(I$1+I$5))^($A822-$A821)*(1+1.5*(E822/E821-1))</f>
        <v>97385683.459583804</v>
      </c>
      <c r="K822">
        <f>ROW()</f>
        <v>822</v>
      </c>
      <c r="L822">
        <f>B822/C822</f>
        <v>0.96036585365853666</v>
      </c>
      <c r="M822">
        <f>M821*(1-(M$1+M$5))^($A822-$A821)*(1+2*(E822/E821-1))</f>
        <v>1135933600.3173163</v>
      </c>
    </row>
    <row r="823" spans="1:13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(I$1+I$5))^($A823-$A822)*(1+1.5*(E823/E822-1))</f>
        <v>99449123.147419453</v>
      </c>
      <c r="K823">
        <f>ROW()</f>
        <v>823</v>
      </c>
      <c r="L823">
        <f>B823/C823</f>
        <v>0.9940298507462686</v>
      </c>
      <c r="M823">
        <f>M822*(1-(M$1+M$5))^($A823-$A822)*(1+2*(E823/E822-1))</f>
        <v>1167951387.8377531</v>
      </c>
    </row>
    <row r="824" spans="1:13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(I$1+I$5))^($A824-$A823)*(1+1.5*(E824/E823-1))</f>
        <v>105173667.63953027</v>
      </c>
      <c r="K824">
        <f>ROW()</f>
        <v>824</v>
      </c>
      <c r="L824">
        <f>B824/C824</f>
        <v>1.0442233278054174</v>
      </c>
      <c r="M824">
        <f>M823*(1-(M$1+M$5))^($A824-$A823)*(1+2*(E824/E823-1))</f>
        <v>1257565137.6063454</v>
      </c>
    </row>
    <row r="825" spans="1:13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(I$1+I$5))^($A825-$A824)*(1+1.5*(E825/E824-1))</f>
        <v>95890361.839511916</v>
      </c>
      <c r="K825">
        <f>ROW()</f>
        <v>825</v>
      </c>
      <c r="L825">
        <f>B825/C825</f>
        <v>0.96639701306782821</v>
      </c>
      <c r="M825">
        <f>M824*(1-(M$1+M$5))^($A825-$A824)*(1+2*(E825/E824-1))</f>
        <v>1109541332.8689709</v>
      </c>
    </row>
    <row r="826" spans="1:13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(I$1+I$5))^($A826-$A825)*(1+1.5*(E826/E825-1))</f>
        <v>95918501.031477571</v>
      </c>
      <c r="K826">
        <f>ROW()</f>
        <v>826</v>
      </c>
      <c r="L826">
        <f>B826/C826</f>
        <v>0.97003745318352053</v>
      </c>
      <c r="M826">
        <f>M825*(1-(M$1+M$5))^($A826-$A825)*(1+2*(E826/E825-1))</f>
        <v>1109952247.0425892</v>
      </c>
    </row>
    <row r="827" spans="1:13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(I$1+I$5))^($A827-$A826)*(1+1.5*(E827/E826-1))</f>
        <v>100715403.37676108</v>
      </c>
      <c r="K827">
        <f>ROW()</f>
        <v>827</v>
      </c>
      <c r="L827">
        <f>B827/C827</f>
        <v>0.97653429602888087</v>
      </c>
      <c r="M827">
        <f>M826*(1-(M$1+M$5))^($A827-$A826)*(1+2*(E827/E826-1))</f>
        <v>1183939144.82076</v>
      </c>
    </row>
    <row r="828" spans="1:13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(I$1+I$5))^($A828-$A827)*(1+1.5*(E828/E827-1))</f>
        <v>97149222.006680474</v>
      </c>
      <c r="K828">
        <f>ROW()</f>
        <v>828</v>
      </c>
      <c r="L828">
        <f>B828/C828</f>
        <v>0.95356037151702799</v>
      </c>
      <c r="M828">
        <f>M827*(1-(M$1+M$5))^($A828-$A827)*(1+2*(E828/E827-1))</f>
        <v>1127973562.1361842</v>
      </c>
    </row>
    <row r="829" spans="1:13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(I$1+I$5))^($A829-$A828)*(1+1.5*(E829/E828-1))</f>
        <v>95047127.901315719</v>
      </c>
      <c r="K829">
        <f>ROW()</f>
        <v>829</v>
      </c>
      <c r="L829">
        <f>B829/C829</f>
        <v>0.95802005012531322</v>
      </c>
      <c r="M829">
        <f>M828*(1-(M$1+M$5))^($A829-$A828)*(1+2*(E829/E828-1))</f>
        <v>1095408288.9389372</v>
      </c>
    </row>
    <row r="830" spans="1:13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(I$1+I$5))^($A830-$A829)*(1+1.5*(E830/E829-1))</f>
        <v>97311871.853544354</v>
      </c>
      <c r="K830">
        <f>ROW()</f>
        <v>830</v>
      </c>
      <c r="L830">
        <f>B830/C830</f>
        <v>0.95732838589981439</v>
      </c>
      <c r="M830">
        <f>M829*(1-(M$1+M$5))^($A830-$A829)*(1+2*(E830/E829-1))</f>
        <v>1130162045.6789644</v>
      </c>
    </row>
    <row r="831" spans="1:13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(I$1+I$5))^($A831-$A830)*(1+1.5*(E831/E830-1))</f>
        <v>94433945.841954127</v>
      </c>
      <c r="K831">
        <f>ROW()</f>
        <v>831</v>
      </c>
      <c r="L831">
        <f>B831/C831</f>
        <v>0.92987997473152251</v>
      </c>
      <c r="M831">
        <f>M830*(1-(M$1+M$5))^($A831-$A830)*(1+2*(E831/E830-1))</f>
        <v>1085574551.9564853</v>
      </c>
    </row>
    <row r="832" spans="1:13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(I$1+I$5))^($A832-$A831)*(1+1.5*(E832/E831-1))</f>
        <v>94799861.138620719</v>
      </c>
      <c r="K832">
        <f>ROW()</f>
        <v>832</v>
      </c>
      <c r="L832">
        <f>B832/C832</f>
        <v>0.94044665012406947</v>
      </c>
      <c r="M832">
        <f>M831*(1-(M$1+M$5))^($A832-$A831)*(1+2*(E832/E831-1))</f>
        <v>1091114590.8207037</v>
      </c>
    </row>
    <row r="833" spans="1:13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(I$1+I$5))^($A833-$A832)*(1+1.5*(E833/E832-1))</f>
        <v>104582129.01865615</v>
      </c>
      <c r="K833">
        <f>ROW()</f>
        <v>833</v>
      </c>
      <c r="L833">
        <f>B833/C833</f>
        <v>0.99886299033541792</v>
      </c>
      <c r="M833">
        <f>M832*(1-(M$1+M$5))^($A833-$A832)*(1+2*(E833/E832-1))</f>
        <v>1241208980.058105</v>
      </c>
    </row>
    <row r="834" spans="1:13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(I$1+I$5))^($A834-$A833)*(1+1.5*(E834/E833-1))</f>
        <v>103034306.26662554</v>
      </c>
      <c r="K834">
        <f>ROW()</f>
        <v>834</v>
      </c>
      <c r="L834">
        <f>B834/C834</f>
        <v>0.97538100820633067</v>
      </c>
      <c r="M834">
        <f>M833*(1-(M$1+M$5))^($A834-$A833)*(1+2*(E834/E833-1))</f>
        <v>1216690307.3522921</v>
      </c>
    </row>
    <row r="835" spans="1:13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(I$1+I$5))^($A835-$A834)*(1+1.5*(E835/E834-1))</f>
        <v>99826508.493746683</v>
      </c>
      <c r="K835">
        <f>ROW()</f>
        <v>835</v>
      </c>
      <c r="L835">
        <f>B835/C835</f>
        <v>0.9389728096676736</v>
      </c>
      <c r="M835">
        <f>M834*(1-(M$1+M$5))^($A835-$A834)*(1+2*(E835/E834-1))</f>
        <v>1166159970.3314002</v>
      </c>
    </row>
    <row r="836" spans="1:13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(I$1+I$5))^($A836-$A835)*(1+1.5*(E836/E835-1))</f>
        <v>100416515.38125208</v>
      </c>
      <c r="K836">
        <f>ROW()</f>
        <v>836</v>
      </c>
      <c r="L836">
        <f>B836/C836</f>
        <v>0.91818181818181821</v>
      </c>
      <c r="M836">
        <f>M835*(1-(M$1+M$5))^($A836-$A835)*(1+2*(E836/E835-1))</f>
        <v>1175325202.6759429</v>
      </c>
    </row>
    <row r="837" spans="1:13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(I$1+I$5))^($A837-$A836)*(1+1.5*(E837/E836-1))</f>
        <v>102270987.13294743</v>
      </c>
      <c r="K837">
        <f>ROW()</f>
        <v>837</v>
      </c>
      <c r="L837">
        <f>B837/C837</f>
        <v>0.93297426690604424</v>
      </c>
      <c r="M837">
        <f>M836*(1-(M$1+M$5))^($A837-$A836)*(1+2*(E837/E836-1))</f>
        <v>1204190258.7573662</v>
      </c>
    </row>
    <row r="838" spans="1:13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(I$1+I$5))^($A838-$A837)*(1+1.5*(E838/E837-1))</f>
        <v>103443804.90534662</v>
      </c>
      <c r="K838">
        <f>ROW()</f>
        <v>838</v>
      </c>
      <c r="L838">
        <f>B838/C838</f>
        <v>0.93146603098927294</v>
      </c>
      <c r="M838">
        <f>M837*(1-(M$1+M$5))^($A838-$A837)*(1+2*(E838/E837-1))</f>
        <v>1222577096.0533917</v>
      </c>
    </row>
    <row r="839" spans="1:13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(I$1+I$5))^($A839-$A838)*(1+1.5*(E839/E838-1))</f>
        <v>108326230.70022888</v>
      </c>
      <c r="K839">
        <f>ROW()</f>
        <v>839</v>
      </c>
      <c r="L839">
        <f>B839/C839</f>
        <v>0.93676814988290402</v>
      </c>
      <c r="M839">
        <f>M838*(1-(M$1+M$5))^($A839-$A838)*(1+2*(E839/E838-1))</f>
        <v>1299488605.2404416</v>
      </c>
    </row>
    <row r="840" spans="1:13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(I$1+I$5))^($A840-$A839)*(1+1.5*(E840/E839-1))</f>
        <v>106596673.83262339</v>
      </c>
      <c r="K840">
        <f>ROW()</f>
        <v>840</v>
      </c>
      <c r="L840">
        <f>B840/C840</f>
        <v>0.91581479254359599</v>
      </c>
      <c r="M840">
        <f>M839*(1-(M$1+M$5))^($A840-$A839)*(1+2*(E840/E839-1))</f>
        <v>1271798257.6763587</v>
      </c>
    </row>
    <row r="841" spans="1:13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(I$1+I$5))^($A841-$A840)*(1+1.5*(E841/E840-1))</f>
        <v>111513044.10214874</v>
      </c>
      <c r="K841">
        <f>ROW()</f>
        <v>841</v>
      </c>
      <c r="L841">
        <f>B841/C841</f>
        <v>0.95816845675522888</v>
      </c>
      <c r="M841">
        <f>M840*(1-(M$1+M$5))^($A841-$A840)*(1+2*(E841/E840-1))</f>
        <v>1349978983.0746663</v>
      </c>
    </row>
    <row r="842" spans="1:13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(I$1+I$5))^($A842-$A841)*(1+1.5*(E842/E841-1))</f>
        <v>109950888.5576189</v>
      </c>
      <c r="K842">
        <f>ROW()</f>
        <v>842</v>
      </c>
      <c r="L842">
        <f>B842/C842</f>
        <v>0.97223828802776169</v>
      </c>
      <c r="M842">
        <f>M841*(1-(M$1+M$5))^($A842-$A841)*(1+2*(E842/E841-1))</f>
        <v>1324680797.837729</v>
      </c>
    </row>
    <row r="843" spans="1:13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(I$1+I$5))^($A843-$A842)*(1+1.5*(E843/E842-1))</f>
        <v>115685601.26595609</v>
      </c>
      <c r="K843">
        <f>ROW()</f>
        <v>843</v>
      </c>
      <c r="L843">
        <f>B843/C843</f>
        <v>1.0021609940572662</v>
      </c>
      <c r="M843">
        <f>M842*(1-(M$1+M$5))^($A843-$A842)*(1+2*(E843/E842-1))</f>
        <v>1416772775.8712289</v>
      </c>
    </row>
    <row r="844" spans="1:13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(I$1+I$5))^($A844-$A843)*(1+1.5*(E844/E843-1))</f>
        <v>114920562.18498816</v>
      </c>
      <c r="K844">
        <f>ROW()</f>
        <v>844</v>
      </c>
      <c r="L844">
        <f>B844/C844</f>
        <v>0.99944781888459422</v>
      </c>
      <c r="M844">
        <f>M843*(1-(M$1+M$5))^($A844-$A843)*(1+2*(E844/E843-1))</f>
        <v>1404251122.9353287</v>
      </c>
    </row>
    <row r="845" spans="1:13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(I$1+I$5))^($A845-$A844)*(1+1.5*(E845/E844-1))</f>
        <v>127119842.83213933</v>
      </c>
      <c r="K845">
        <f>ROW()</f>
        <v>845</v>
      </c>
      <c r="L845">
        <f>B845/C845</f>
        <v>1.0910047343503417</v>
      </c>
      <c r="M845">
        <f>M844*(1-(M$1+M$5))^($A845-$A844)*(1+2*(E845/E844-1))</f>
        <v>1602972848.2808983</v>
      </c>
    </row>
    <row r="846" spans="1:13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(I$1+I$5))^($A846-$A845)*(1+1.5*(E846/E845-1))</f>
        <v>132931913.20393421</v>
      </c>
      <c r="K846">
        <f>ROW()</f>
        <v>846</v>
      </c>
      <c r="L846">
        <f>B846/C846</f>
        <v>1.1384832783796515</v>
      </c>
      <c r="M846">
        <f>M845*(1-(M$1+M$5))^($A846-$A845)*(1+2*(E846/E845-1))</f>
        <v>1700656734.7011948</v>
      </c>
    </row>
    <row r="847" spans="1:13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(I$1+I$5))^($A847-$A846)*(1+1.5*(E847/E846-1))</f>
        <v>127496341.42524804</v>
      </c>
      <c r="K847">
        <f>ROW()</f>
        <v>847</v>
      </c>
      <c r="L847">
        <f>B847/C847</f>
        <v>1.0697078421322399</v>
      </c>
      <c r="M847">
        <f>M846*(1-(M$1+M$5))^($A847-$A846)*(1+2*(E847/E846-1))</f>
        <v>1607837178.8398445</v>
      </c>
    </row>
    <row r="848" spans="1:13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(I$1+I$5))^($A848-$A847)*(1+1.5*(E848/E847-1))</f>
        <v>139343590.04965553</v>
      </c>
      <c r="K848">
        <f>ROW()</f>
        <v>848</v>
      </c>
      <c r="L848">
        <f>B848/C848</f>
        <v>1.0914153132250579</v>
      </c>
      <c r="M848">
        <f>M847*(1-(M$1+M$5))^($A848-$A847)*(1+2*(E848/E847-1))</f>
        <v>1807003910.3040457</v>
      </c>
    </row>
    <row r="849" spans="1:13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(I$1+I$5))^($A849-$A848)*(1+1.5*(E849/E848-1))</f>
        <v>149884133.05974859</v>
      </c>
      <c r="K849">
        <f>ROW()</f>
        <v>849</v>
      </c>
      <c r="L849">
        <f>B849/C849</f>
        <v>1.0788514129443938</v>
      </c>
      <c r="M849">
        <f>M848*(1-(M$1+M$5))^($A849-$A848)*(1+2*(E849/E848-1))</f>
        <v>1989214361.2512596</v>
      </c>
    </row>
    <row r="850" spans="1:13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(I$1+I$5))^($A850-$A849)*(1+1.5*(E850/E849-1))</f>
        <v>140468467.05074006</v>
      </c>
      <c r="K850">
        <f>ROW()</f>
        <v>850</v>
      </c>
      <c r="L850">
        <f>B850/C850</f>
        <v>1.0226506024096385</v>
      </c>
      <c r="M850">
        <f>M849*(1-(M$1+M$5))^($A850-$A849)*(1+2*(E850/E849-1))</f>
        <v>1822561159.2140307</v>
      </c>
    </row>
    <row r="851" spans="1:13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(I$1+I$5))^($A851-$A850)*(1+1.5*(E851/E850-1))</f>
        <v>157979094.87155181</v>
      </c>
      <c r="K851">
        <f>ROW()</f>
        <v>851</v>
      </c>
      <c r="L851">
        <f>B851/C851</f>
        <v>1.0953417501088376</v>
      </c>
      <c r="M851">
        <f>M850*(1-(M$1+M$5))^($A851-$A850)*(1+2*(E851/E850-1))</f>
        <v>2125446741.7084162</v>
      </c>
    </row>
    <row r="852" spans="1:13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(I$1+I$5))^($A852-$A851)*(1+1.5*(E852/E851-1))</f>
        <v>152817968.87210563</v>
      </c>
      <c r="K852">
        <f>ROW()</f>
        <v>852</v>
      </c>
      <c r="L852">
        <f>B852/C852</f>
        <v>1.0511627906976744</v>
      </c>
      <c r="M852">
        <f>M851*(1-(M$1+M$5))^($A852-$A851)*(1+2*(E852/E851-1))</f>
        <v>2032736544.0210645</v>
      </c>
    </row>
    <row r="853" spans="1:13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(I$1+I$5))^($A853-$A852)*(1+1.5*(E853/E852-1))</f>
        <v>137336810.98337525</v>
      </c>
      <c r="K853">
        <f>ROW()</f>
        <v>853</v>
      </c>
      <c r="L853">
        <f>B853/C853</f>
        <v>1.0291169451073985</v>
      </c>
      <c r="M853">
        <f>M852*(1-(M$1+M$5))^($A853-$A852)*(1+2*(E853/E852-1))</f>
        <v>1758133329.7538986</v>
      </c>
    </row>
    <row r="854" spans="1:13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(I$1+I$5))^($A854-$A853)*(1+1.5*(E854/E853-1))</f>
        <v>134997974.53161424</v>
      </c>
      <c r="K854">
        <f>ROW()</f>
        <v>854</v>
      </c>
      <c r="L854">
        <f>B854/C854</f>
        <v>1.0407569141193596</v>
      </c>
      <c r="M854">
        <f>M853*(1-(M$1+M$5))^($A854-$A853)*(1+2*(E854/E853-1))</f>
        <v>1718176337.0799899</v>
      </c>
    </row>
    <row r="855" spans="1:13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(I$1+I$5))^($A855-$A854)*(1+1.5*(E855/E854-1))</f>
        <v>163481547.0440335</v>
      </c>
      <c r="K855">
        <f>ROW()</f>
        <v>855</v>
      </c>
      <c r="L855">
        <f>B855/C855</f>
        <v>1.072933549432739</v>
      </c>
      <c r="M855">
        <f>M854*(1-(M$1+M$5))^($A855-$A854)*(1+2*(E855/E854-1))</f>
        <v>2201492054.4478097</v>
      </c>
    </row>
    <row r="856" spans="1:13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(I$1+I$5))^($A856-$A855)*(1+1.5*(E856/E855-1))</f>
        <v>181744977.86703318</v>
      </c>
      <c r="K856">
        <f>ROW()</f>
        <v>856</v>
      </c>
      <c r="L856">
        <f>B856/C856</f>
        <v>1.1041747951619196</v>
      </c>
      <c r="M856">
        <f>M855*(1-(M$1+M$5))^($A856-$A855)*(1+2*(E856/E855-1))</f>
        <v>2529359299.4040704</v>
      </c>
    </row>
    <row r="857" spans="1:13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(I$1+I$5))^($A857-$A856)*(1+1.5*(E857/E856-1))</f>
        <v>174964359.78067634</v>
      </c>
      <c r="K857">
        <f>ROW()</f>
        <v>857</v>
      </c>
      <c r="L857">
        <f>B857/C857</f>
        <v>1.1145134228187921</v>
      </c>
      <c r="M857">
        <f>M856*(1-(M$1+M$5))^($A857-$A856)*(1+2*(E857/E856-1))</f>
        <v>2403387841.5300117</v>
      </c>
    </row>
    <row r="858" spans="1:13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(I$1+I$5))^($A858-$A857)*(1+1.5*(E858/E857-1))</f>
        <v>186358383.32717222</v>
      </c>
      <c r="K858">
        <f>ROW()</f>
        <v>858</v>
      </c>
      <c r="L858">
        <f>B858/C858</f>
        <v>1.1138832997987926</v>
      </c>
      <c r="M858">
        <f>M857*(1-(M$1+M$5))^($A858-$A857)*(1+2*(E858/E857-1))</f>
        <v>2612017010.2625175</v>
      </c>
    </row>
    <row r="859" spans="1:13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(I$1+I$5))^($A859-$A858)*(1+1.5*(E859/E858-1))</f>
        <v>198493636.89612672</v>
      </c>
      <c r="K859">
        <f>ROW()</f>
        <v>859</v>
      </c>
      <c r="L859">
        <f>B859/C859</f>
        <v>1.1465420560747663</v>
      </c>
      <c r="M859">
        <f>M858*(1-(M$1+M$5))^($A859-$A858)*(1+2*(E859/E858-1))</f>
        <v>2838742089.6349573</v>
      </c>
    </row>
    <row r="860" spans="1:13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(I$1+I$5))^($A860-$A859)*(1+1.5*(E860/E859-1))</f>
        <v>221917034.77294764</v>
      </c>
      <c r="K860">
        <f>ROW()</f>
        <v>860</v>
      </c>
      <c r="L860">
        <f>B860/C860</f>
        <v>1.1380583241048357</v>
      </c>
      <c r="M860">
        <f>M859*(1-(M$1+M$5))^($A860-$A859)*(1+2*(E860/E859-1))</f>
        <v>3285322612.7327232</v>
      </c>
    </row>
    <row r="861" spans="1:13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(I$1+I$5))^($A861-$A860)*(1+1.5*(E861/E860-1))</f>
        <v>212872428.9973655</v>
      </c>
      <c r="K861">
        <f>ROW()</f>
        <v>861</v>
      </c>
      <c r="L861">
        <f>B861/C861</f>
        <v>1.1424761904761904</v>
      </c>
      <c r="M861">
        <f>M860*(1-(M$1+M$5))^($A861-$A860)*(1+2*(E861/E860-1))</f>
        <v>3106726336.4868431</v>
      </c>
    </row>
    <row r="862" spans="1:13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(I$1+I$5))^($A862-$A861)*(1+1.5*(E862/E861-1))</f>
        <v>187129496.80511719</v>
      </c>
      <c r="K862">
        <f>ROW()</f>
        <v>862</v>
      </c>
      <c r="L862">
        <f>B862/C862</f>
        <v>1.127140410958904</v>
      </c>
      <c r="M862">
        <f>M861*(1-(M$1+M$5))^($A862-$A861)*(1+2*(E862/E861-1))</f>
        <v>2605633857.6794429</v>
      </c>
    </row>
    <row r="863" spans="1:13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(I$1+I$5))^($A863-$A862)*(1+1.5*(E863/E862-1))</f>
        <v>180031895.27668986</v>
      </c>
      <c r="K863">
        <f>ROW()</f>
        <v>863</v>
      </c>
      <c r="L863">
        <f>B863/C863</f>
        <v>1.1006974716652136</v>
      </c>
      <c r="M863">
        <f>M862*(1-(M$1+M$5))^($A863-$A862)*(1+2*(E863/E862-1))</f>
        <v>2473811041.721725</v>
      </c>
    </row>
    <row r="864" spans="1:13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(I$1+I$5))^($A864-$A863)*(1+1.5*(E864/E863-1))</f>
        <v>167009134.31418914</v>
      </c>
      <c r="K864">
        <f>ROW()</f>
        <v>864</v>
      </c>
      <c r="L864">
        <f>B864/C864</f>
        <v>1.0706267539756782</v>
      </c>
      <c r="M864">
        <f>M863*(1-(M$1+M$5))^($A864-$A863)*(1+2*(E864/E863-1))</f>
        <v>2235171410.9264398</v>
      </c>
    </row>
    <row r="865" spans="1:13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(I$1+I$5))^($A865-$A864)*(1+1.5*(E865/E864-1))</f>
        <v>171396863.76406908</v>
      </c>
      <c r="K865">
        <f>ROW()</f>
        <v>865</v>
      </c>
      <c r="L865">
        <f>B865/C865</f>
        <v>1.0634696755994359</v>
      </c>
      <c r="M865">
        <f>M864*(1-(M$1+M$5))^($A865-$A864)*(1+2*(E865/E864-1))</f>
        <v>2313420510.5724759</v>
      </c>
    </row>
    <row r="866" spans="1:13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(I$1+I$5))^($A866-$A865)*(1+1.5*(E866/E865-1))</f>
        <v>161772794.83108276</v>
      </c>
      <c r="K866">
        <f>ROW()</f>
        <v>866</v>
      </c>
      <c r="L866">
        <f>B866/C866</f>
        <v>1.0127077223851417</v>
      </c>
      <c r="M866">
        <f>M865*(1-(M$1+M$5))^($A866-$A865)*(1+2*(E866/E865-1))</f>
        <v>2140175792.2165015</v>
      </c>
    </row>
    <row r="867" spans="1:13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(I$1+I$5))^($A867-$A866)*(1+1.5*(E867/E866-1))</f>
        <v>173219742.04193872</v>
      </c>
      <c r="K867">
        <f>ROW()</f>
        <v>867</v>
      </c>
      <c r="L867">
        <f>B867/C867</f>
        <v>1.0494226327944574</v>
      </c>
      <c r="M867">
        <f>M866*(1-(M$1+M$5))^($A867-$A866)*(1+2*(E867/E866-1))</f>
        <v>2341943677.6453867</v>
      </c>
    </row>
    <row r="868" spans="1:13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(I$1+I$5))^($A868-$A867)*(1+1.5*(E868/E867-1))</f>
        <v>194811082.57539973</v>
      </c>
      <c r="K868">
        <f>ROW()</f>
        <v>868</v>
      </c>
      <c r="L868">
        <f>B868/C868</f>
        <v>1.0503194888178915</v>
      </c>
      <c r="M868">
        <f>M867*(1-(M$1+M$5))^($A868-$A867)*(1+2*(E868/E867-1))</f>
        <v>2731107335.4322834</v>
      </c>
    </row>
    <row r="869" spans="1:13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(I$1+I$5))^($A869-$A868)*(1+1.5*(E869/E868-1))</f>
        <v>183151251.67353627</v>
      </c>
      <c r="K869">
        <f>ROW()</f>
        <v>869</v>
      </c>
      <c r="L869">
        <f>B869/C869</f>
        <v>1.0236457437661219</v>
      </c>
      <c r="M869">
        <f>M868*(1-(M$1+M$5))^($A869-$A868)*(1+2*(E869/E868-1))</f>
        <v>2513105862.3045106</v>
      </c>
    </row>
    <row r="870" spans="1:13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(I$1+I$5))^($A870-$A869)*(1+1.5*(E870/E869-1))</f>
        <v>185757573.38409716</v>
      </c>
      <c r="K870">
        <f>ROW()</f>
        <v>870</v>
      </c>
      <c r="L870">
        <f>B870/C870</f>
        <v>1.0600676818950929</v>
      </c>
      <c r="M870">
        <f>M869*(1-(M$1+M$5))^($A870-$A869)*(1+2*(E870/E869-1))</f>
        <v>2560735602.5601921</v>
      </c>
    </row>
    <row r="871" spans="1:13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(I$1+I$5))^($A871-$A870)*(1+1.5*(E871/E870-1))</f>
        <v>177243300.72543478</v>
      </c>
      <c r="K871">
        <f>ROW()</f>
        <v>871</v>
      </c>
      <c r="L871">
        <f>B871/C871</f>
        <v>1.0308641975308641</v>
      </c>
      <c r="M871">
        <f>M870*(1-(M$1+M$5))^($A871-$A870)*(1+2*(E871/E870-1))</f>
        <v>2404189367.7808366</v>
      </c>
    </row>
    <row r="872" spans="1:13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(I$1+I$5))^($A872-$A871)*(1+1.5*(E872/E871-1))</f>
        <v>167162513.55028054</v>
      </c>
      <c r="K872">
        <f>ROW()</f>
        <v>872</v>
      </c>
      <c r="L872">
        <f>B872/C872</f>
        <v>1.0345140781108084</v>
      </c>
      <c r="M872">
        <f>M871*(1-(M$1+M$5))^($A872-$A871)*(1+2*(E872/E871-1))</f>
        <v>2221686794.895505</v>
      </c>
    </row>
    <row r="873" spans="1:13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(I$1+I$5))^($A873-$A872)*(1+1.5*(E873/E872-1))</f>
        <v>181633921.91383481</v>
      </c>
      <c r="K873">
        <f>ROW()</f>
        <v>873</v>
      </c>
      <c r="L873">
        <f>B873/C873</f>
        <v>1.0522260273972601</v>
      </c>
      <c r="M873">
        <f>M872*(1-(M$1+M$5))^($A873-$A872)*(1+2*(E873/E872-1))</f>
        <v>2478078700.2336349</v>
      </c>
    </row>
    <row r="874" spans="1:13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(I$1+I$5))^($A874-$A873)*(1+1.5*(E874/E873-1))</f>
        <v>179613337.5562183</v>
      </c>
      <c r="K874">
        <f>ROW()</f>
        <v>874</v>
      </c>
      <c r="L874">
        <f>B874/C874</f>
        <v>1.034051724137931</v>
      </c>
      <c r="M874">
        <f>M873*(1-(M$1+M$5))^($A874-$A873)*(1+2*(E874/E873-1))</f>
        <v>2441271285.8102212</v>
      </c>
    </row>
    <row r="875" spans="1:13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(I$1+I$5))^($A875-$A874)*(1+1.5*(E875/E874-1))</f>
        <v>196682874.5174394</v>
      </c>
      <c r="K875">
        <f>ROW()</f>
        <v>875</v>
      </c>
      <c r="L875">
        <f>B875/C875</f>
        <v>1.0572349858927852</v>
      </c>
      <c r="M875">
        <f>M874*(1-(M$1+M$5))^($A875-$A874)*(1+2*(E875/E874-1))</f>
        <v>2750554093.8420496</v>
      </c>
    </row>
    <row r="876" spans="1:13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(I$1+I$5))^($A876-$A875)*(1+1.5*(E876/E875-1))</f>
        <v>204881005.18796965</v>
      </c>
      <c r="K876">
        <f>ROW()</f>
        <v>876</v>
      </c>
      <c r="L876">
        <f>B876/C876</f>
        <v>1.0779527559055118</v>
      </c>
      <c r="M876">
        <f>M875*(1-(M$1+M$5))^($A876-$A875)*(1+2*(E876/E875-1))</f>
        <v>2903235172.0624518</v>
      </c>
    </row>
    <row r="877" spans="1:13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(I$1+I$5))^($A877-$A876)*(1+1.5*(E877/E876-1))</f>
        <v>189603501.09225681</v>
      </c>
      <c r="K877">
        <f>ROW()</f>
        <v>877</v>
      </c>
      <c r="L877">
        <f>B877/C877</f>
        <v>1.0555555555555556</v>
      </c>
      <c r="M877">
        <f>M876*(1-(M$1+M$5))^($A877-$A876)*(1+2*(E877/E876-1))</f>
        <v>2614531345.2868223</v>
      </c>
    </row>
    <row r="878" spans="1:13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(I$1+I$5))^($A878-$A877)*(1+1.5*(E878/E877-1))</f>
        <v>191654828.67408901</v>
      </c>
      <c r="K878">
        <f>ROW()</f>
        <v>878</v>
      </c>
      <c r="L878">
        <f>B878/C878</f>
        <v>1.0513900589721989</v>
      </c>
      <c r="M878">
        <f>M877*(1-(M$1+M$5))^($A878-$A877)*(1+2*(E878/E877-1))</f>
        <v>2652191377.2856145</v>
      </c>
    </row>
    <row r="879" spans="1:13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(I$1+I$5))^($A879-$A878)*(1+1.5*(E879/E878-1))</f>
        <v>190297060.67574483</v>
      </c>
      <c r="K879">
        <f>ROW()</f>
        <v>879</v>
      </c>
      <c r="L879">
        <f>B879/C879</f>
        <v>1.0464919695688928</v>
      </c>
      <c r="M879">
        <f>M878*(1-(M$1+M$5))^($A879-$A878)*(1+2*(E879/E878-1))</f>
        <v>2627084111.0425344</v>
      </c>
    </row>
    <row r="880" spans="1:13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(I$1+I$5))^($A880-$A879)*(1+1.5*(E880/E879-1))</f>
        <v>190401956.60062301</v>
      </c>
      <c r="K880">
        <f>ROW()</f>
        <v>880</v>
      </c>
      <c r="L880">
        <f>B880/C880</f>
        <v>1.0492631578947369</v>
      </c>
      <c r="M880">
        <f>M879*(1-(M$1+M$5))^($A880-$A879)*(1+2*(E880/E879-1))</f>
        <v>2628959931.551652</v>
      </c>
    </row>
    <row r="881" spans="1:13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(I$1+I$5))^($A881-$A880)*(1+1.5*(E881/E880-1))</f>
        <v>197104375.26854673</v>
      </c>
      <c r="K881">
        <f>ROW()</f>
        <v>881</v>
      </c>
      <c r="L881">
        <f>B881/C881</f>
        <v>1.0808163265306123</v>
      </c>
      <c r="M881">
        <f>M880*(1-(M$1+M$5))^($A881-$A880)*(1+2*(E881/E880-1))</f>
        <v>2752176887.1412625</v>
      </c>
    </row>
    <row r="882" spans="1:13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(I$1+I$5))^($A882-$A881)*(1+1.5*(E882/E881-1))</f>
        <v>159920134.18454242</v>
      </c>
      <c r="K882">
        <f>ROW()</f>
        <v>882</v>
      </c>
      <c r="L882">
        <f>B882/C882</f>
        <v>0.96950929013816112</v>
      </c>
      <c r="M882">
        <f>M881*(1-(M$1+M$5))^($A882-$A881)*(1+2*(E882/E881-1))</f>
        <v>2059862472.0629711</v>
      </c>
    </row>
    <row r="883" spans="1:13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(I$1+I$5))^($A883-$A882)*(1+1.5*(E883/E882-1))</f>
        <v>150722739.13581118</v>
      </c>
      <c r="K883">
        <f>ROW()</f>
        <v>883</v>
      </c>
      <c r="L883">
        <f>B883/C883</f>
        <v>0.97994129158512722</v>
      </c>
      <c r="M883">
        <f>M882*(1-(M$1+M$5))^($A883-$A882)*(1+2*(E883/E882-1))</f>
        <v>1901866281.1694388</v>
      </c>
    </row>
    <row r="884" spans="1:13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(I$1+I$5))^($A884-$A883)*(1+1.5*(E884/E883-1))</f>
        <v>153619794.40383118</v>
      </c>
      <c r="K884">
        <f>ROW()</f>
        <v>884</v>
      </c>
      <c r="L884">
        <f>B884/C884</f>
        <v>0.98317307692307687</v>
      </c>
      <c r="M884">
        <f>M883*(1-(M$1+M$5))^($A884-$A883)*(1+2*(E884/E883-1))</f>
        <v>1950566587.4185455</v>
      </c>
    </row>
    <row r="885" spans="1:13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(I$1+I$5))^($A885-$A884)*(1+1.5*(E885/E884-1))</f>
        <v>143299834.66439572</v>
      </c>
      <c r="K885">
        <f>ROW()</f>
        <v>885</v>
      </c>
      <c r="L885">
        <f>B885/C885</f>
        <v>0.94952523738130923</v>
      </c>
      <c r="M885">
        <f>M884*(1-(M$1+M$5))^($A885-$A884)*(1+2*(E885/E884-1))</f>
        <v>1775814946.8949134</v>
      </c>
    </row>
    <row r="886" spans="1:13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(I$1+I$5))^($A886-$A885)*(1+1.5*(E886/E885-1))</f>
        <v>141712248.54744697</v>
      </c>
      <c r="K886">
        <f>ROW()</f>
        <v>886</v>
      </c>
      <c r="L886">
        <f>B886/C886</f>
        <v>0.97238955823293172</v>
      </c>
      <c r="M886">
        <f>M885*(1-(M$1+M$5))^($A886-$A885)*(1+2*(E886/E885-1))</f>
        <v>1749473633.2643299</v>
      </c>
    </row>
    <row r="887" spans="1:13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(I$1+I$5))^($A887-$A886)*(1+1.5*(E887/E886-1))</f>
        <v>143605168.09241107</v>
      </c>
      <c r="K887">
        <f>ROW()</f>
        <v>887</v>
      </c>
      <c r="L887">
        <f>B887/C887</f>
        <v>0.94368340943683415</v>
      </c>
      <c r="M887">
        <f>M886*(1-(M$1+M$5))^($A887-$A886)*(1+2*(E887/E886-1))</f>
        <v>1780594389.8762712</v>
      </c>
    </row>
    <row r="888" spans="1:13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(I$1+I$5))^($A888-$A887)*(1+1.5*(E888/E887-1))</f>
        <v>135230651.4156346</v>
      </c>
      <c r="K888">
        <f>ROW()</f>
        <v>888</v>
      </c>
      <c r="L888">
        <f>B888/C888</f>
        <v>0.92691903259726605</v>
      </c>
      <c r="M888">
        <f>M887*(1-(M$1+M$5))^($A888-$A887)*(1+2*(E888/E887-1))</f>
        <v>1642110342.9067504</v>
      </c>
    </row>
    <row r="889" spans="1:13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(I$1+I$5))^($A889-$A888)*(1+1.5*(E889/E888-1))</f>
        <v>132396379.93587105</v>
      </c>
      <c r="K889">
        <f>ROW()</f>
        <v>889</v>
      </c>
      <c r="L889">
        <f>B889/C889</f>
        <v>0.92592592592592593</v>
      </c>
      <c r="M889">
        <f>M888*(1-(M$1+M$5))^($A889-$A888)*(1+2*(E889/E888-1))</f>
        <v>1596188235.2024264</v>
      </c>
    </row>
    <row r="890" spans="1:13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(I$1+I$5))^($A890-$A889)*(1+1.5*(E890/E889-1))</f>
        <v>135223996.82920149</v>
      </c>
      <c r="K890">
        <f>ROW()</f>
        <v>890</v>
      </c>
      <c r="L890">
        <f>B890/C890</f>
        <v>0.94836670179135929</v>
      </c>
      <c r="M890">
        <f>M889*(1-(M$1+M$5))^($A890-$A889)*(1+2*(E890/E889-1))</f>
        <v>1641607254.1133871</v>
      </c>
    </row>
    <row r="891" spans="1:13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(I$1+I$5))^($A891-$A890)*(1+1.5*(E891/E890-1))</f>
        <v>130230421.01193188</v>
      </c>
      <c r="K891">
        <f>ROW()</f>
        <v>891</v>
      </c>
      <c r="L891">
        <f>B891/C891</f>
        <v>0.94142480211081792</v>
      </c>
      <c r="M891">
        <f>M890*(1-(M$1+M$5))^($A891-$A890)*(1+2*(E891/E890-1))</f>
        <v>1560681353.658083</v>
      </c>
    </row>
    <row r="892" spans="1:13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(I$1+I$5))^($A892-$A891)*(1+1.5*(E892/E891-1))</f>
        <v>134656661.49436146</v>
      </c>
      <c r="K892">
        <f>ROW()</f>
        <v>892</v>
      </c>
      <c r="L892">
        <f>B892/C892</f>
        <v>0.95604963805584275</v>
      </c>
      <c r="M892">
        <f>M891*(1-(M$1+M$5))^($A892-$A891)*(1+2*(E892/E891-1))</f>
        <v>1631372429.8157928</v>
      </c>
    </row>
    <row r="893" spans="1:13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(I$1+I$5))^($A893-$A892)*(1+1.5*(E893/E892-1))</f>
        <v>137166421.29259205</v>
      </c>
      <c r="K893">
        <f>ROW()</f>
        <v>893</v>
      </c>
      <c r="L893">
        <f>B893/C893</f>
        <v>0.94805849722642477</v>
      </c>
      <c r="M893">
        <f>M892*(1-(M$1+M$5))^($A893-$A892)*(1+2*(E893/E892-1))</f>
        <v>1671878494.5493922</v>
      </c>
    </row>
    <row r="894" spans="1:13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(I$1+I$5))^($A894-$A893)*(1+1.5*(E894/E893-1))</f>
        <v>138845576.27028087</v>
      </c>
      <c r="K894">
        <f>ROW()</f>
        <v>894</v>
      </c>
      <c r="L894">
        <f>B894/C894</f>
        <v>0.93746822572445343</v>
      </c>
      <c r="M894">
        <f>M893*(1-(M$1+M$5))^($A894-$A893)*(1+2*(E894/E893-1))</f>
        <v>1699131796.3032463</v>
      </c>
    </row>
    <row r="895" spans="1:13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(I$1+I$5))^($A895-$A894)*(1+1.5*(E895/E894-1))</f>
        <v>127691235.45835344</v>
      </c>
      <c r="K895">
        <f>ROW()</f>
        <v>895</v>
      </c>
      <c r="L895">
        <f>B895/C895</f>
        <v>0.91257420399352396</v>
      </c>
      <c r="M895">
        <f>M894*(1-(M$1+M$5))^($A895-$A894)*(1+2*(E895/E894-1))</f>
        <v>1517098018.4524775</v>
      </c>
    </row>
    <row r="896" spans="1:13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(I$1+I$5))^($A896-$A895)*(1+1.5*(E896/E895-1))</f>
        <v>130239479.34233278</v>
      </c>
      <c r="K896">
        <f>ROW()</f>
        <v>896</v>
      </c>
      <c r="L896">
        <f>B896/C896</f>
        <v>0.92234548335974653</v>
      </c>
      <c r="M896">
        <f>M895*(1-(M$1+M$5))^($A896-$A895)*(1+2*(E896/E895-1))</f>
        <v>1557367456.3851407</v>
      </c>
    </row>
    <row r="897" spans="1:13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(I$1+I$5))^($A897-$A896)*(1+1.5*(E897/E896-1))</f>
        <v>120519918.50645873</v>
      </c>
      <c r="K897">
        <f>ROW()</f>
        <v>897</v>
      </c>
      <c r="L897">
        <f>B897/C897</f>
        <v>0.89605336297943317</v>
      </c>
      <c r="M897">
        <f>M896*(1-(M$1+M$5))^($A897-$A896)*(1+2*(E897/E896-1))</f>
        <v>1402373550.3187909</v>
      </c>
    </row>
    <row r="898" spans="1:13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(I$1+I$5))^($A898-$A897)*(1+1.5*(E898/E897-1))</f>
        <v>120989397.53717373</v>
      </c>
      <c r="K898">
        <f>ROW()</f>
        <v>898</v>
      </c>
      <c r="L898">
        <f>B898/C898</f>
        <v>0.9010810810810812</v>
      </c>
      <c r="M898">
        <f>M897*(1-(M$1+M$5))^($A898-$A897)*(1+2*(E898/E897-1))</f>
        <v>1409627876.3914218</v>
      </c>
    </row>
    <row r="899" spans="1:13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(I$1+I$5))^($A899-$A898)*(1+1.5*(E899/E898-1))</f>
        <v>132732495.44172741</v>
      </c>
      <c r="K899">
        <f>ROW()</f>
        <v>899</v>
      </c>
      <c r="L899">
        <f>B899/C899</f>
        <v>0.94826720241084872</v>
      </c>
      <c r="M899">
        <f>M898*(1-(M$1+M$5))^($A899-$A898)*(1+2*(E899/E898-1))</f>
        <v>1592016573.7369506</v>
      </c>
    </row>
    <row r="900" spans="1:13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(I$1+I$5))^($A900-$A899)*(1+1.5*(E900/E899-1))</f>
        <v>128827346.09541637</v>
      </c>
      <c r="K900">
        <f>ROW()</f>
        <v>900</v>
      </c>
      <c r="L900">
        <f>B900/C900</f>
        <v>0.92151767151767161</v>
      </c>
      <c r="M900">
        <f>M899*(1-(M$1+M$5))^($A900-$A899)*(1+2*(E900/E899-1))</f>
        <v>1529532733.211411</v>
      </c>
    </row>
    <row r="901" spans="1:13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(I$1+I$5))^($A901-$A900)*(1+1.5*(E901/E900-1))</f>
        <v>138695656.25134447</v>
      </c>
      <c r="K901">
        <f>ROW()</f>
        <v>901</v>
      </c>
      <c r="L901">
        <f>B901/C901</f>
        <v>0.93401261523532264</v>
      </c>
      <c r="M901">
        <f>M900*(1-(M$1+M$5))^($A901-$A900)*(1+2*(E901/E900-1))</f>
        <v>1685643892.8521864</v>
      </c>
    </row>
    <row r="902" spans="1:13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(I$1+I$5))^($A902-$A901)*(1+1.5*(E902/E901-1))</f>
        <v>148069911.75691882</v>
      </c>
      <c r="K902">
        <f>ROW()</f>
        <v>902</v>
      </c>
      <c r="L902">
        <f>B902/C902</f>
        <v>0.93902439024390238</v>
      </c>
      <c r="M902">
        <f>M901*(1-(M$1+M$5))^($A902-$A901)*(1+2*(E902/E901-1))</f>
        <v>1837512225.1647377</v>
      </c>
    </row>
    <row r="903" spans="1:13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(I$1+I$5))^($A903-$A902)*(1+1.5*(E903/E902-1))</f>
        <v>145361201.06356391</v>
      </c>
      <c r="K903">
        <f>ROW()</f>
        <v>903</v>
      </c>
      <c r="L903">
        <f>B903/C903</f>
        <v>0.90175097276264593</v>
      </c>
      <c r="M903">
        <f>M902*(1-(M$1+M$5))^($A903-$A902)*(1+2*(E903/E902-1))</f>
        <v>1792655606.8626325</v>
      </c>
    </row>
    <row r="904" spans="1:13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(I$1+I$5))^($A904-$A903)*(1+1.5*(E904/E903-1))</f>
        <v>145546132.29025289</v>
      </c>
      <c r="K904">
        <f>ROW()</f>
        <v>904</v>
      </c>
      <c r="L904">
        <f>B904/C904</f>
        <v>0.90864440078585462</v>
      </c>
      <c r="M904">
        <f>M903*(1-(M$1+M$5))^($A904-$A903)*(1+2*(E904/E903-1))</f>
        <v>1795658909.212306</v>
      </c>
    </row>
    <row r="905" spans="1:13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(I$1+I$5))^($A905-$A904)*(1+1.5*(E905/E904-1))</f>
        <v>160506378.6366196</v>
      </c>
      <c r="K905">
        <f>ROW()</f>
        <v>905</v>
      </c>
      <c r="L905">
        <f>B905/C905</f>
        <v>0.98329764453961455</v>
      </c>
      <c r="M905">
        <f>M904*(1-(M$1+M$5))^($A905-$A904)*(1+2*(E905/E904-1))</f>
        <v>2041709213.7019563</v>
      </c>
    </row>
    <row r="906" spans="1:13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(I$1+I$5))^($A906-$A905)*(1+1.5*(E906/E905-1))</f>
        <v>157241995.92450377</v>
      </c>
      <c r="K906">
        <f>ROW()</f>
        <v>906</v>
      </c>
      <c r="L906">
        <f>B906/C906</f>
        <v>0.99220541036221921</v>
      </c>
      <c r="M906">
        <f>M905*(1-(M$1+M$5))^($A906-$A905)*(1+2*(E906/E905-1))</f>
        <v>1986219345.5675952</v>
      </c>
    </row>
    <row r="907" spans="1:13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(I$1+I$5))^($A907-$A906)*(1+1.5*(E907/E906-1))</f>
        <v>150032352.00763988</v>
      </c>
      <c r="K907">
        <f>ROW()</f>
        <v>907</v>
      </c>
      <c r="L907">
        <f>B907/C907</f>
        <v>0.97144217039504988</v>
      </c>
      <c r="M907">
        <f>M906*(1-(M$1+M$5))^($A907-$A906)*(1+2*(E907/E906-1))</f>
        <v>1864754867.5698073</v>
      </c>
    </row>
    <row r="908" spans="1:13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(I$1+I$5))^($A908-$A907)*(1+1.5*(E908/E907-1))</f>
        <v>154512153.705057</v>
      </c>
      <c r="K908">
        <f>ROW()</f>
        <v>908</v>
      </c>
      <c r="L908">
        <f>B908/C908</f>
        <v>0.96924510717614165</v>
      </c>
      <c r="M908">
        <f>M907*(1-(M$1+M$5))^($A908-$A907)*(1+2*(E908/E907-1))</f>
        <v>1938953462.8151591</v>
      </c>
    </row>
    <row r="909" spans="1:13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(I$1+I$5))^($A909-$A908)*(1+1.5*(E909/E908-1))</f>
        <v>152377594.32866651</v>
      </c>
      <c r="K909">
        <f>ROW()</f>
        <v>909</v>
      </c>
      <c r="L909">
        <f>B909/C909</f>
        <v>0.98054654932839291</v>
      </c>
      <c r="M909">
        <f>M908*(1-(M$1+M$5))^($A909-$A908)*(1+2*(E909/E908-1))</f>
        <v>1903198686.1938598</v>
      </c>
    </row>
    <row r="910" spans="1:13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(I$1+I$5))^($A910-$A909)*(1+1.5*(E910/E909-1))</f>
        <v>143057313.20722052</v>
      </c>
      <c r="K910">
        <f>ROW()</f>
        <v>910</v>
      </c>
      <c r="L910">
        <f>B910/C910</f>
        <v>0.9490538573508005</v>
      </c>
      <c r="M910">
        <f>M909*(1-(M$1+M$5))^($A910-$A909)*(1+2*(E910/E909-1))</f>
        <v>1747948670.8779287</v>
      </c>
    </row>
    <row r="911" spans="1:13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(I$1+I$5))^($A911-$A910)*(1+1.5*(E911/E910-1))</f>
        <v>139402203.23922417</v>
      </c>
      <c r="K911">
        <f>ROW()</f>
        <v>911</v>
      </c>
      <c r="L911">
        <f>B911/C911</f>
        <v>0.96362754607177503</v>
      </c>
      <c r="M911">
        <f>M910*(1-(M$1+M$5))^($A911-$A910)*(1+2*(E911/E910-1))</f>
        <v>1688296599.1052136</v>
      </c>
    </row>
    <row r="912" spans="1:13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(I$1+I$5))^($A912-$A911)*(1+1.5*(E912/E911-1))</f>
        <v>146585651.20181581</v>
      </c>
      <c r="K912">
        <f>ROW()</f>
        <v>912</v>
      </c>
      <c r="L912">
        <f>B912/C912</f>
        <v>0.98182665424044735</v>
      </c>
      <c r="M912">
        <f>M911*(1-(M$1+M$5))^($A912-$A911)*(1+2*(E912/E911-1))</f>
        <v>1804256572.4384391</v>
      </c>
    </row>
    <row r="913" spans="1:13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(I$1+I$5))^($A913-$A912)*(1+1.5*(E913/E912-1))</f>
        <v>129227777.49987258</v>
      </c>
      <c r="K913">
        <f>ROW()</f>
        <v>913</v>
      </c>
      <c r="L913">
        <f>B913/C913</f>
        <v>0.93538616860171642</v>
      </c>
      <c r="M913">
        <f>M912*(1-(M$1+M$5))^($A913-$A912)*(1+2*(E913/E912-1))</f>
        <v>1519358737.2759552</v>
      </c>
    </row>
    <row r="914" spans="1:13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(I$1+I$5))^($A914-$A913)*(1+1.5*(E914/E913-1))</f>
        <v>156728101.78624603</v>
      </c>
      <c r="K914">
        <f>ROW()</f>
        <v>914</v>
      </c>
      <c r="L914">
        <f>B914/C914</f>
        <v>1.0095693779904307</v>
      </c>
      <c r="M914">
        <f>M913*(1-(M$1+M$5))^($A914-$A913)*(1+2*(E914/E913-1))</f>
        <v>1950419527.6217599</v>
      </c>
    </row>
    <row r="915" spans="1:13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(I$1+I$5))^($A915-$A914)*(1+1.5*(E915/E914-1))</f>
        <v>163349141.25654265</v>
      </c>
      <c r="K915">
        <f>ROW()</f>
        <v>915</v>
      </c>
      <c r="L915">
        <f>B915/C915</f>
        <v>0.99095607235142136</v>
      </c>
      <c r="M915">
        <f>M914*(1-(M$1+M$5))^($A915-$A914)*(1+2*(E915/E914-1))</f>
        <v>2060237728.2873304</v>
      </c>
    </row>
    <row r="916" spans="1:13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(I$1+I$5))^($A916-$A915)*(1+1.5*(E916/E915-1))</f>
        <v>172895339.80658162</v>
      </c>
      <c r="K916">
        <f>ROW()</f>
        <v>916</v>
      </c>
      <c r="L916">
        <f>B916/C916</f>
        <v>1.0108108108108107</v>
      </c>
      <c r="M916">
        <f>M915*(1-(M$1+M$5))^($A916-$A915)*(1+2*(E916/E915-1))</f>
        <v>2220631839.5333948</v>
      </c>
    </row>
    <row r="917" spans="1:13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(I$1+I$5))^($A917-$A916)*(1+1.5*(E917/E916-1))</f>
        <v>159776635.95116615</v>
      </c>
      <c r="K917">
        <f>ROW()</f>
        <v>917</v>
      </c>
      <c r="L917">
        <f>B917/C917</f>
        <v>0.96048495734171535</v>
      </c>
      <c r="M917">
        <f>M916*(1-(M$1+M$5))^($A917-$A916)*(1+2*(E917/E916-1))</f>
        <v>1995932270.7477174</v>
      </c>
    </row>
    <row r="918" spans="1:13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(I$1+I$5))^($A918-$A917)*(1+1.5*(E918/E917-1))</f>
        <v>186069260.16113946</v>
      </c>
      <c r="K918">
        <f>ROW()</f>
        <v>918</v>
      </c>
      <c r="L918">
        <f>B918/C918</f>
        <v>1.0437352245862883</v>
      </c>
      <c r="M918">
        <f>M917*(1-(M$1+M$5))^($A918-$A917)*(1+2*(E918/E917-1))</f>
        <v>2433810475.2199788</v>
      </c>
    </row>
    <row r="919" spans="1:13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(I$1+I$5))^($A919-$A918)*(1+1.5*(E919/E918-1))</f>
        <v>184872561.8021113</v>
      </c>
      <c r="K919">
        <f>ROW()</f>
        <v>919</v>
      </c>
      <c r="L919">
        <f>B919/C919</f>
        <v>1.023474178403756</v>
      </c>
      <c r="M919">
        <f>M918*(1-(M$1+M$5))^($A919-$A918)*(1+2*(E919/E918-1))</f>
        <v>2412889448.8647695</v>
      </c>
    </row>
    <row r="920" spans="1:13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(I$1+I$5))^($A920-$A919)*(1+1.5*(E920/E919-1))</f>
        <v>200786411.63291633</v>
      </c>
      <c r="K920">
        <f>ROW()</f>
        <v>920</v>
      </c>
      <c r="L920">
        <f>B920/C920</f>
        <v>1.0539940828402368</v>
      </c>
      <c r="M920">
        <f>M919*(1-(M$1+M$5))^($A920-$A919)*(1+2*(E920/E919-1))</f>
        <v>2689768017.9332099</v>
      </c>
    </row>
    <row r="921" spans="1:13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(I$1+I$5))^($A921-$A920)*(1+1.5*(E921/E920-1))</f>
        <v>205230993.10361791</v>
      </c>
      <c r="K921">
        <f>ROW()</f>
        <v>921</v>
      </c>
      <c r="L921">
        <f>B921/C921</f>
        <v>1.1289034132171387</v>
      </c>
      <c r="M921">
        <f>M920*(1-(M$1+M$5))^($A921-$A920)*(1+2*(E921/E920-1))</f>
        <v>2768980653.9110613</v>
      </c>
    </row>
    <row r="922" spans="1:13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(I$1+I$5))^($A922-$A921)*(1+1.5*(E922/E921-1))</f>
        <v>181169574.15586561</v>
      </c>
      <c r="K922">
        <f>ROW()</f>
        <v>922</v>
      </c>
      <c r="L922">
        <f>B922/C922</f>
        <v>0.9772911597729117</v>
      </c>
      <c r="M922">
        <f>M921*(1-(M$1+M$5))^($A922-$A921)*(1+2*(E922/E921-1))</f>
        <v>2336083654.5678024</v>
      </c>
    </row>
    <row r="923" spans="1:13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(I$1+I$5))^($A923-$A922)*(1+1.5*(E923/E922-1))</f>
        <v>185487631.42120394</v>
      </c>
      <c r="K923">
        <f>ROW()</f>
        <v>923</v>
      </c>
      <c r="L923">
        <f>B923/C923</f>
        <v>1.0113060428849903</v>
      </c>
      <c r="M923">
        <f>M922*(1-(M$1+M$5))^($A923-$A922)*(1+2*(E923/E922-1))</f>
        <v>2410271692.3125749</v>
      </c>
    </row>
    <row r="924" spans="1:13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(I$1+I$5))^($A924-$A923)*(1+1.5*(E924/E923-1))</f>
        <v>203624783.67468351</v>
      </c>
      <c r="K924">
        <f>ROW()</f>
        <v>924</v>
      </c>
      <c r="L924">
        <f>B924/C924</f>
        <v>1.0225947521865888</v>
      </c>
      <c r="M924">
        <f>M923*(1-(M$1+M$5))^($A924-$A923)*(1+2*(E924/E923-1))</f>
        <v>2724451837.518815</v>
      </c>
    </row>
    <row r="925" spans="1:13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(I$1+I$5))^($A925-$A924)*(1+1.5*(E925/E924-1))</f>
        <v>199225982.3402701</v>
      </c>
      <c r="K925">
        <f>ROW()</f>
        <v>925</v>
      </c>
      <c r="L925">
        <f>B925/C925</f>
        <v>0.96406959152798777</v>
      </c>
      <c r="M925">
        <f>M924*(1-(M$1+M$5))^($A925-$A924)*(1+2*(E925/E924-1))</f>
        <v>2645923511.6062117</v>
      </c>
    </row>
    <row r="926" spans="1:13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(I$1+I$5))^($A926-$A925)*(1+1.5*(E926/E925-1))</f>
        <v>203722422.27248576</v>
      </c>
      <c r="K926">
        <f>ROW()</f>
        <v>926</v>
      </c>
      <c r="L926">
        <f>B926/C926</f>
        <v>1.0136399064692128</v>
      </c>
      <c r="M926">
        <f>M925*(1-(M$1+M$5))^($A926-$A925)*(1+2*(E926/E925-1))</f>
        <v>2725374804.6612067</v>
      </c>
    </row>
    <row r="927" spans="1:13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(I$1+I$5))^($A927-$A926)*(1+1.5*(E927/E926-1))</f>
        <v>195399565.68908766</v>
      </c>
      <c r="K927">
        <f>ROW()</f>
        <v>927</v>
      </c>
      <c r="L927">
        <f>B927/C927</f>
        <v>0.9536220774243005</v>
      </c>
      <c r="M927">
        <f>M926*(1-(M$1+M$5))^($A927-$A926)*(1+2*(E927/E926-1))</f>
        <v>2576865113.7676649</v>
      </c>
    </row>
    <row r="928" spans="1:13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(I$1+I$5))^($A928-$A927)*(1+1.5*(E928/E927-1))</f>
        <v>202450817.02340707</v>
      </c>
      <c r="K928">
        <f>ROW()</f>
        <v>928</v>
      </c>
      <c r="L928">
        <f>B928/C928</f>
        <v>0.97884755652808164</v>
      </c>
      <c r="M928">
        <f>M927*(1-(M$1+M$5))^($A928-$A927)*(1+2*(E928/E927-1))</f>
        <v>2700794339.9323187</v>
      </c>
    </row>
    <row r="929" spans="1:13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(I$1+I$5))^($A929-$A928)*(1+1.5*(E929/E928-1))</f>
        <v>191798328.24955294</v>
      </c>
      <c r="K929">
        <f>ROW()</f>
        <v>929</v>
      </c>
      <c r="L929">
        <f>B929/C929</f>
        <v>0.99961494031574905</v>
      </c>
      <c r="M929">
        <f>M928*(1-(M$1+M$5))^($A929-$A928)*(1+2*(E929/E928-1))</f>
        <v>2511211197.5138407</v>
      </c>
    </row>
    <row r="930" spans="1:13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(I$1+I$5))^($A930-$A929)*(1+1.5*(E930/E929-1))</f>
        <v>207477091.68105915</v>
      </c>
      <c r="K930">
        <f>ROW()</f>
        <v>930</v>
      </c>
      <c r="L930">
        <f>B930/C930</f>
        <v>1.0165260196905765</v>
      </c>
      <c r="M930">
        <f>M929*(1-(M$1+M$5))^($A930-$A929)*(1+2*(E930/E929-1))</f>
        <v>2784742777.980968</v>
      </c>
    </row>
    <row r="931" spans="1:13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(I$1+I$5))^($A931-$A930)*(1+1.5*(E931/E930-1))</f>
        <v>200241924.15393618</v>
      </c>
      <c r="K931">
        <f>ROW()</f>
        <v>931</v>
      </c>
      <c r="L931">
        <f>B931/C931</f>
        <v>0.9883414817600602</v>
      </c>
      <c r="M931">
        <f>M930*(1-(M$1+M$5))^($A931-$A930)*(1+2*(E931/E930-1))</f>
        <v>2655207788.4526243</v>
      </c>
    </row>
    <row r="932" spans="1:13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(I$1+I$5))^($A932-$A931)*(1+1.5*(E932/E931-1))</f>
        <v>177184711.25251776</v>
      </c>
      <c r="K932">
        <f>ROW()</f>
        <v>932</v>
      </c>
      <c r="L932">
        <f>B932/C932</f>
        <v>0.99422680412371134</v>
      </c>
      <c r="M932">
        <f>M931*(1-(M$1+M$5))^($A932-$A931)*(1+2*(E932/E931-1))</f>
        <v>2247510582.2568421</v>
      </c>
    </row>
    <row r="933" spans="1:13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(I$1+I$5))^($A933-$A932)*(1+1.5*(E933/E932-1))</f>
        <v>179885488.7937679</v>
      </c>
      <c r="K933">
        <f>ROW()</f>
        <v>933</v>
      </c>
      <c r="L933">
        <f>B933/C933</f>
        <v>0.97836734693877547</v>
      </c>
      <c r="M933">
        <f>M932*(1-(M$1+M$5))^($A933-$A932)*(1+2*(E933/E932-1))</f>
        <v>2293140053.6929445</v>
      </c>
    </row>
    <row r="934" spans="1:13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(I$1+I$5))^($A934-$A933)*(1+1.5*(E934/E933-1))</f>
        <v>173529884.22842801</v>
      </c>
      <c r="K934">
        <f>ROW()</f>
        <v>934</v>
      </c>
      <c r="L934">
        <f>B934/C934</f>
        <v>0.95570413706644386</v>
      </c>
      <c r="M934">
        <f>M933*(1-(M$1+M$5))^($A934-$A933)*(1+2*(E934/E933-1))</f>
        <v>2185068262.9173236</v>
      </c>
    </row>
    <row r="935" spans="1:13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(I$1+I$5))^($A935-$A934)*(1+1.5*(E935/E934-1))</f>
        <v>174953773.34143472</v>
      </c>
      <c r="K935">
        <f>ROW()</f>
        <v>935</v>
      </c>
      <c r="L935">
        <f>B935/C935</f>
        <v>0.97160493827160488</v>
      </c>
      <c r="M935">
        <f>M934*(1-(M$1+M$5))^($A935-$A934)*(1+2*(E935/E934-1))</f>
        <v>2208835373.5567908</v>
      </c>
    </row>
    <row r="936" spans="1:13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(I$1+I$5))^($A936-$A935)*(1+1.5*(E936/E935-1))</f>
        <v>177357508.29606077</v>
      </c>
      <c r="K936">
        <f>ROW()</f>
        <v>936</v>
      </c>
      <c r="L936">
        <f>B936/C936</f>
        <v>0.96511156186612579</v>
      </c>
      <c r="M936">
        <f>M935*(1-(M$1+M$5))^($A936-$A935)*(1+2*(E936/E935-1))</f>
        <v>2249251880.895278</v>
      </c>
    </row>
    <row r="937" spans="1:13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(I$1+I$5))^($A937-$A936)*(1+1.5*(E937/E936-1))</f>
        <v>164789004.68802747</v>
      </c>
      <c r="K937">
        <f>ROW()</f>
        <v>937</v>
      </c>
      <c r="L937">
        <f>B937/C937</f>
        <v>0.96570938705529374</v>
      </c>
      <c r="M937">
        <f>M936*(1-(M$1+M$5))^($A937-$A936)*(1+2*(E937/E936-1))</f>
        <v>2036684573.7587657</v>
      </c>
    </row>
    <row r="938" spans="1:13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(I$1+I$5))^($A938-$A937)*(1+1.5*(E938/E937-1))</f>
        <v>152285698.30298266</v>
      </c>
      <c r="K938">
        <f>ROW()</f>
        <v>938</v>
      </c>
      <c r="L938">
        <f>B938/C938</f>
        <v>0.94841628959276014</v>
      </c>
      <c r="M938">
        <f>M937*(1-(M$1+M$5))^($A938-$A937)*(1+2*(E938/E937-1))</f>
        <v>1830603335.7142341</v>
      </c>
    </row>
    <row r="939" spans="1:13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(I$1+I$5))^($A939-$A938)*(1+1.5*(E939/E938-1))</f>
        <v>155519886.48282889</v>
      </c>
      <c r="K939">
        <f>ROW()</f>
        <v>939</v>
      </c>
      <c r="L939">
        <f>B939/C939</f>
        <v>0.94003606853020749</v>
      </c>
      <c r="M939">
        <f>M938*(1-(M$1+M$5))^($A939-$A938)*(1+2*(E939/E938-1))</f>
        <v>1882400717.14551</v>
      </c>
    </row>
    <row r="940" spans="1:13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(I$1+I$5))^($A940-$A939)*(1+1.5*(E940/E939-1))</f>
        <v>150650964.21041715</v>
      </c>
      <c r="K940">
        <f>ROW()</f>
        <v>940</v>
      </c>
      <c r="L940">
        <f>B940/C940</f>
        <v>0.94573643410852704</v>
      </c>
      <c r="M940">
        <f>M939*(1-(M$1+M$5))^($A940-$A939)*(1+2*(E940/E939-1))</f>
        <v>1803710886.5357232</v>
      </c>
    </row>
    <row r="941" spans="1:13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(I$1+I$5))^($A941-$A940)*(1+1.5*(E941/E940-1))</f>
        <v>162706358.34709039</v>
      </c>
      <c r="K941">
        <f>ROW()</f>
        <v>941</v>
      </c>
      <c r="L941">
        <f>B941/C941</f>
        <v>0.97802653399668316</v>
      </c>
      <c r="M941">
        <f>M940*(1-(M$1+M$5))^($A941-$A940)*(1+2*(E941/E940-1))</f>
        <v>1996117304.142597</v>
      </c>
    </row>
    <row r="942" spans="1:13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(I$1+I$5))^($A942-$A941)*(1+1.5*(E942/E941-1))</f>
        <v>159581690.34772539</v>
      </c>
      <c r="K942">
        <f>ROW()</f>
        <v>942</v>
      </c>
      <c r="L942">
        <f>B942/C942</f>
        <v>0.96479175611850576</v>
      </c>
      <c r="M942">
        <f>M941*(1-(M$1+M$5))^($A942-$A941)*(1+2*(E942/E941-1))</f>
        <v>1944964640.4011719</v>
      </c>
    </row>
    <row r="943" spans="1:13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(I$1+I$5))^($A943-$A942)*(1+1.5*(E943/E942-1))</f>
        <v>160790012.79680783</v>
      </c>
      <c r="K943">
        <f>ROW()</f>
        <v>943</v>
      </c>
      <c r="L943">
        <f>B943/C943</f>
        <v>0.95918367346938771</v>
      </c>
      <c r="M943">
        <f>M942*(1-(M$1+M$5))^($A943-$A942)*(1+2*(E943/E942-1))</f>
        <v>1964559364.5704689</v>
      </c>
    </row>
    <row r="944" spans="1:13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(I$1+I$5))^($A944-$A943)*(1+1.5*(E944/E943-1))</f>
        <v>167852390.27963278</v>
      </c>
      <c r="K944">
        <f>ROW()</f>
        <v>944</v>
      </c>
      <c r="L944">
        <f>B944/C944</f>
        <v>0.9611730689797604</v>
      </c>
      <c r="M944">
        <f>M943*(1-(M$1+M$5))^($A944-$A943)*(1+2*(E944/E943-1))</f>
        <v>2079567922.7507715</v>
      </c>
    </row>
    <row r="945" spans="1:13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(I$1+I$5))^($A945-$A944)*(1+1.5*(E945/E944-1))</f>
        <v>176330294.45807725</v>
      </c>
      <c r="K945">
        <f>ROW()</f>
        <v>945</v>
      </c>
      <c r="L945">
        <f>B945/C945</f>
        <v>0.9604386995691343</v>
      </c>
      <c r="M945">
        <f>M944*(1-(M$1+M$5))^($A945-$A944)*(1+2*(E945/E944-1))</f>
        <v>2219474003.2387104</v>
      </c>
    </row>
    <row r="946" spans="1:13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(I$1+I$5))^($A946-$A945)*(1+1.5*(E946/E945-1))</f>
        <v>166975168.38911933</v>
      </c>
      <c r="K946">
        <f>ROW()</f>
        <v>946</v>
      </c>
      <c r="L946">
        <f>B946/C946</f>
        <v>0.91771382245642474</v>
      </c>
      <c r="M946">
        <f>M945*(1-(M$1+M$5))^($A946-$A945)*(1+2*(E946/E945-1))</f>
        <v>2062427084.5885065</v>
      </c>
    </row>
    <row r="947" spans="1:13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(I$1+I$5))^($A947-$A946)*(1+1.5*(E947/E946-1))</f>
        <v>165444507.2952638</v>
      </c>
      <c r="K947">
        <f>ROW()</f>
        <v>947</v>
      </c>
      <c r="L947">
        <f>B947/C947</f>
        <v>0.9105417891642168</v>
      </c>
      <c r="M947">
        <f>M946*(1-(M$1+M$5))^($A947-$A946)*(1+2*(E947/E946-1))</f>
        <v>2037176205.4307969</v>
      </c>
    </row>
    <row r="948" spans="1:13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(I$1+I$5))^($A948-$A947)*(1+1.5*(E948/E947-1))</f>
        <v>162885159.13575041</v>
      </c>
      <c r="K948">
        <f>ROW()</f>
        <v>948</v>
      </c>
      <c r="L948">
        <f>B948/C948</f>
        <v>0.89986882378661992</v>
      </c>
      <c r="M948">
        <f>M947*(1-(M$1+M$5))^($A948-$A947)*(1+2*(E948/E947-1))</f>
        <v>1995115746.0163515</v>
      </c>
    </row>
    <row r="949" spans="1:13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(I$1+I$5))^($A949-$A948)*(1+1.5*(E949/E948-1))</f>
        <v>152356024.37630463</v>
      </c>
      <c r="K949">
        <f>ROW()</f>
        <v>949</v>
      </c>
      <c r="L949">
        <f>B949/C949</f>
        <v>0.85906976744186037</v>
      </c>
      <c r="M949">
        <f>M948*(1-(M$1+M$5))^($A949-$A948)*(1+2*(E949/E948-1))</f>
        <v>1823121903.0532475</v>
      </c>
    </row>
    <row r="950" spans="1:13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(I$1+I$5))^($A950-$A949)*(1+1.5*(E950/E949-1))</f>
        <v>144217602.94152346</v>
      </c>
      <c r="K950">
        <f>ROW()</f>
        <v>950</v>
      </c>
      <c r="L950">
        <f>B950/C950</f>
        <v>0.87984862819299914</v>
      </c>
      <c r="M950">
        <f>M949*(1-(M$1+M$5))^($A950-$A949)*(1+2*(E950/E949-1))</f>
        <v>1693168995.3731203</v>
      </c>
    </row>
    <row r="951" spans="1:13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(I$1+I$5))^($A951-$A950)*(1+1.5*(E951/E950-1))</f>
        <v>142666285.88183072</v>
      </c>
      <c r="K951">
        <f>ROW()</f>
        <v>951</v>
      </c>
      <c r="L951">
        <f>B951/C951</f>
        <v>0.89154323936932633</v>
      </c>
      <c r="M951">
        <f>M950*(1-(M$1+M$5))^($A951-$A950)*(1+2*(E951/E950-1))</f>
        <v>1668815284.2890334</v>
      </c>
    </row>
    <row r="952" spans="1:13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(I$1+I$5))^($A952-$A951)*(1+1.5*(E952/E951-1))</f>
        <v>149482508.54370749</v>
      </c>
      <c r="K952">
        <f>ROW()</f>
        <v>952</v>
      </c>
      <c r="L952">
        <f>B952/C952</f>
        <v>0.91882086167800459</v>
      </c>
      <c r="M952">
        <f>M951*(1-(M$1+M$5))^($A952-$A951)*(1+2*(E952/E951-1))</f>
        <v>1775086670.067728</v>
      </c>
    </row>
    <row r="953" spans="1:13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(I$1+I$5))^($A953-$A952)*(1+1.5*(E953/E952-1))</f>
        <v>150716630.17691135</v>
      </c>
      <c r="K953">
        <f>ROW()</f>
        <v>953</v>
      </c>
      <c r="L953">
        <f>B953/C953</f>
        <v>0.91932624113475181</v>
      </c>
      <c r="M953">
        <f>M952*(1-(M$1+M$5))^($A953-$A952)*(1+2*(E953/E952-1))</f>
        <v>1794589135.3367352</v>
      </c>
    </row>
    <row r="954" spans="1:13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(I$1+I$5))^($A954-$A953)*(1+1.5*(E954/E953-1))</f>
        <v>154345014.55837685</v>
      </c>
      <c r="K954">
        <f>ROW()</f>
        <v>954</v>
      </c>
      <c r="L954">
        <f>B954/C954</f>
        <v>0.96525096525096532</v>
      </c>
      <c r="M954">
        <f>M953*(1-(M$1+M$5))^($A954-$A953)*(1+2*(E954/E953-1))</f>
        <v>1852076807.474153</v>
      </c>
    </row>
    <row r="955" spans="1:13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(I$1+I$5))^($A955-$A954)*(1+1.5*(E955/E954-1))</f>
        <v>159683994.28636581</v>
      </c>
      <c r="K955">
        <f>ROW()</f>
        <v>955</v>
      </c>
      <c r="L955">
        <f>B955/C955</f>
        <v>0.98177966101694913</v>
      </c>
      <c r="M955">
        <f>M954*(1-(M$1+M$5))^($A955-$A954)*(1+2*(E955/E954-1))</f>
        <v>1937415975.3470752</v>
      </c>
    </row>
    <row r="956" spans="1:13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(I$1+I$5))^($A956-$A955)*(1+1.5*(E956/E955-1))</f>
        <v>157651323.77670589</v>
      </c>
      <c r="K956">
        <f>ROW()</f>
        <v>956</v>
      </c>
      <c r="L956">
        <f>B956/C956</f>
        <v>0.98597106532222711</v>
      </c>
      <c r="M956">
        <f>M955*(1-(M$1+M$5))^($A956-$A955)*(1+2*(E956/E955-1))</f>
        <v>1904493569.4444699</v>
      </c>
    </row>
    <row r="957" spans="1:13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(I$1+I$5))^($A957-$A956)*(1+1.5*(E957/E956-1))</f>
        <v>167424567.58067557</v>
      </c>
      <c r="K957">
        <f>ROW()</f>
        <v>957</v>
      </c>
      <c r="L957">
        <f>B957/C957</f>
        <v>1.0105529759392149</v>
      </c>
      <c r="M957">
        <f>M956*(1-(M$1+M$5))^($A957-$A956)*(1+2*(E957/E956-1))</f>
        <v>2061869745.0636823</v>
      </c>
    </row>
    <row r="958" spans="1:13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(I$1+I$5))^($A958-$A957)*(1+1.5*(E958/E957-1))</f>
        <v>162236378.8751452</v>
      </c>
      <c r="K958">
        <f>ROW()</f>
        <v>958</v>
      </c>
      <c r="L958">
        <f>B958/C958</f>
        <v>1.024547803617571</v>
      </c>
      <c r="M958">
        <f>M957*(1-(M$1+M$5))^($A958-$A957)*(1+2*(E958/E957-1))</f>
        <v>1976554992.1284575</v>
      </c>
    </row>
    <row r="959" spans="1:13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(I$1+I$5))^($A959-$A958)*(1+1.5*(E959/E958-1))</f>
        <v>174115313.27545857</v>
      </c>
      <c r="K959">
        <f>ROW()</f>
        <v>959</v>
      </c>
      <c r="L959">
        <f>B959/C959</f>
        <v>0.99764613573950578</v>
      </c>
      <c r="M959">
        <f>M958*(1-(M$1+M$5))^($A959-$A958)*(1+2*(E959/E958-1))</f>
        <v>2169473262.9638824</v>
      </c>
    </row>
    <row r="960" spans="1:13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(I$1+I$5))^($A960-$A959)*(1+1.5*(E960/E959-1))</f>
        <v>171408584.3415921</v>
      </c>
      <c r="K960">
        <f>ROW()</f>
        <v>960</v>
      </c>
      <c r="L960">
        <f>B960/C960</f>
        <v>0.98448979591836738</v>
      </c>
      <c r="M960">
        <f>M959*(1-(M$1+M$5))^($A960-$A959)*(1+2*(E960/E959-1))</f>
        <v>2124461259.1025932</v>
      </c>
    </row>
    <row r="961" spans="1:13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(I$1+I$5))^($A961-$A960)*(1+1.5*(E961/E960-1))</f>
        <v>163087461.73084006</v>
      </c>
      <c r="K961">
        <f>ROW()</f>
        <v>961</v>
      </c>
      <c r="L961">
        <f>B961/C961</f>
        <v>0.97912317327766174</v>
      </c>
      <c r="M961">
        <f>M960*(1-(M$1+M$5))^($A961-$A960)*(1+2*(E961/E960-1))</f>
        <v>1986909313.7184546</v>
      </c>
    </row>
    <row r="962" spans="1:13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(I$1+I$5))^($A962-$A961)*(1+1.5*(E962/E961-1))</f>
        <v>174411611.37813255</v>
      </c>
      <c r="K962">
        <f>ROW()</f>
        <v>962</v>
      </c>
      <c r="L962">
        <f>B962/C962</f>
        <v>0.966530612244898</v>
      </c>
      <c r="M962">
        <f>M961*(1-(M$1+M$5))^($A962-$A961)*(1+2*(E962/E961-1))</f>
        <v>2170814179.4306583</v>
      </c>
    </row>
    <row r="963" spans="1:13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(I$1+I$5))^($A963-$A962)*(1+1.5*(E963/E962-1))</f>
        <v>163234311.23739788</v>
      </c>
      <c r="K963">
        <f>ROW()</f>
        <v>963</v>
      </c>
      <c r="L963">
        <f>B963/C963</f>
        <v>0.96746937051119553</v>
      </c>
      <c r="M963">
        <f>M962*(1-(M$1+M$5))^($A963-$A962)*(1+2*(E963/E962-1))</f>
        <v>1985200373.2675648</v>
      </c>
    </row>
    <row r="964" spans="1:13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(I$1+I$5))^($A964-$A963)*(1+1.5*(E964/E963-1))</f>
        <v>164897511.98467273</v>
      </c>
      <c r="K964">
        <f>ROW()</f>
        <v>964</v>
      </c>
      <c r="L964">
        <f>B964/C964</f>
        <v>0.95694956949569487</v>
      </c>
      <c r="M964">
        <f>M963*(1-(M$1+M$5))^($A964-$A963)*(1+2*(E964/E963-1))</f>
        <v>2012127917.2191517</v>
      </c>
    </row>
    <row r="965" spans="1:13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(I$1+I$5))^($A965-$A964)*(1+1.5*(E965/E964-1))</f>
        <v>162446022.5486154</v>
      </c>
      <c r="K965">
        <f>ROW()</f>
        <v>965</v>
      </c>
      <c r="L965">
        <f>B965/C965</f>
        <v>1.0008210180623973</v>
      </c>
      <c r="M965">
        <f>M964*(1-(M$1+M$5))^($A965-$A964)*(1+2*(E965/E964-1))</f>
        <v>1972201738.3972554</v>
      </c>
    </row>
    <row r="966" spans="1:13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(I$1+I$5))^($A966-$A965)*(1+1.5*(E966/E965-1))</f>
        <v>181576351.47212774</v>
      </c>
      <c r="K966">
        <f>ROW()</f>
        <v>966</v>
      </c>
      <c r="L966">
        <f>B966/C966</f>
        <v>1.0763993948562784</v>
      </c>
      <c r="M966">
        <f>M965*(1-(M$1+M$5))^($A966-$A965)*(1+2*(E966/E965-1))</f>
        <v>2281826088.9039521</v>
      </c>
    </row>
    <row r="967" spans="1:13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(I$1+I$5))^($A967-$A966)*(1+1.5*(E967/E966-1))</f>
        <v>184139033.86910707</v>
      </c>
      <c r="K967">
        <f>ROW()</f>
        <v>967</v>
      </c>
      <c r="L967">
        <f>B967/C967</f>
        <v>1.045786841092728</v>
      </c>
      <c r="M967">
        <f>M966*(1-(M$1+M$5))^($A967-$A966)*(1+2*(E967/E966-1))</f>
        <v>2324716812.3110986</v>
      </c>
    </row>
    <row r="968" spans="1:13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(I$1+I$5))^($A968-$A967)*(1+1.5*(E968/E967-1))</f>
        <v>187976716.21167856</v>
      </c>
      <c r="K968">
        <f>ROW()</f>
        <v>968</v>
      </c>
      <c r="L968">
        <f>B968/C968</f>
        <v>1.1321650237312888</v>
      </c>
      <c r="M968">
        <f>M967*(1-(M$1+M$5))^($A968-$A967)*(1+2*(E968/E967-1))</f>
        <v>2389116032.2904367</v>
      </c>
    </row>
    <row r="969" spans="1:13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(I$1+I$5))^($A969-$A968)*(1+1.5*(E969/E968-1))</f>
        <v>174796843.2591666</v>
      </c>
      <c r="K969">
        <f>ROW()</f>
        <v>969</v>
      </c>
      <c r="L969">
        <f>B969/C969</f>
        <v>1.1055238095238096</v>
      </c>
      <c r="M969">
        <f>M968*(1-(M$1+M$5))^($A969-$A968)*(1+2*(E969/E968-1))</f>
        <v>2165722898.5641842</v>
      </c>
    </row>
    <row r="970" spans="1:13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(I$1+I$5))^($A970-$A969)*(1+1.5*(E970/E969-1))</f>
        <v>175118753.63821301</v>
      </c>
      <c r="K970">
        <f>ROW()</f>
        <v>970</v>
      </c>
      <c r="L970">
        <f>B970/C970</f>
        <v>1.0684615384615386</v>
      </c>
      <c r="M970">
        <f>M969*(1-(M$1+M$5))^($A970-$A969)*(1+2*(E970/E969-1))</f>
        <v>2170995412.3278584</v>
      </c>
    </row>
    <row r="971" spans="1:13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(I$1+I$5))^($A971-$A970)*(1+1.5*(E971/E970-1))</f>
        <v>178717371.10030812</v>
      </c>
      <c r="K971">
        <f>ROW()</f>
        <v>971</v>
      </c>
      <c r="L971">
        <f>B971/C971</f>
        <v>1.0826507818317199</v>
      </c>
      <c r="M971">
        <f>M970*(1-(M$1+M$5))^($A971-$A970)*(1+2*(E971/E970-1))</f>
        <v>2230432643.8225369</v>
      </c>
    </row>
    <row r="972" spans="1:13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(I$1+I$5))^($A972-$A971)*(1+1.5*(E972/E971-1))</f>
        <v>173248138.61552411</v>
      </c>
      <c r="K972">
        <f>ROW()</f>
        <v>972</v>
      </c>
      <c r="L972">
        <f>B972/C972</f>
        <v>1.0696958028494417</v>
      </c>
      <c r="M972">
        <f>M971*(1-(M$1+M$5))^($A972-$A971)*(1+2*(E972/E971-1))</f>
        <v>2139289635.5292099</v>
      </c>
    </row>
    <row r="973" spans="1:13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(I$1+I$5))^($A973-$A972)*(1+1.5*(E973/E972-1))</f>
        <v>173383428.23845726</v>
      </c>
      <c r="K973">
        <f>ROW()</f>
        <v>973</v>
      </c>
      <c r="L973">
        <f>B973/C973</f>
        <v>1.0651072124756336</v>
      </c>
      <c r="M973">
        <f>M972*(1-(M$1+M$5))^($A973-$A972)*(1+2*(E973/E972-1))</f>
        <v>2141472272.5475748</v>
      </c>
    </row>
    <row r="974" spans="1:13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(I$1+I$5))^($A974-$A973)*(1+1.5*(E974/E973-1))</f>
        <v>174003920.09747815</v>
      </c>
      <c r="K974">
        <f>ROW()</f>
        <v>974</v>
      </c>
      <c r="L974">
        <f>B974/C974</f>
        <v>1.0590490797546013</v>
      </c>
      <c r="M974">
        <f>M973*(1-(M$1+M$5))^($A974-$A973)*(1+2*(E974/E973-1))</f>
        <v>2151645564.9893985</v>
      </c>
    </row>
    <row r="975" spans="1:13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(I$1+I$5))^($A975-$A974)*(1+1.5*(E975/E974-1))</f>
        <v>170105164.1072523</v>
      </c>
      <c r="K975">
        <f>ROW()</f>
        <v>975</v>
      </c>
      <c r="L975">
        <f>B975/C975</f>
        <v>1.0392701309004362</v>
      </c>
      <c r="M975">
        <f>M974*(1-(M$1+M$5))^($A975-$A974)*(1+2*(E975/E974-1))</f>
        <v>2087322023.907685</v>
      </c>
    </row>
    <row r="976" spans="1:13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(I$1+I$5))^($A976-$A975)*(1+1.5*(E976/E975-1))</f>
        <v>163392883.22295234</v>
      </c>
      <c r="K976">
        <f>ROW()</f>
        <v>976</v>
      </c>
      <c r="L976">
        <f>B976/C976</f>
        <v>0.99626710908336791</v>
      </c>
      <c r="M976">
        <f>M975*(1-(M$1+M$5))^($A976-$A975)*(1+2*(E976/E975-1))</f>
        <v>1977461176.0463607</v>
      </c>
    </row>
    <row r="977" spans="1:13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(I$1+I$5))^($A977-$A976)*(1+1.5*(E977/E976-1))</f>
        <v>172105484.3542707</v>
      </c>
      <c r="K977">
        <f>ROW()</f>
        <v>977</v>
      </c>
      <c r="L977">
        <f>B977/C977</f>
        <v>1.0248422712933754</v>
      </c>
      <c r="M977">
        <f>M976*(1-(M$1+M$5))^($A977-$A976)*(1+2*(E977/E976-1))</f>
        <v>2117919197.9059064</v>
      </c>
    </row>
    <row r="978" spans="1:13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(I$1+I$5))^($A978-$A977)*(1+1.5*(E978/E977-1))</f>
        <v>186690438.53942281</v>
      </c>
      <c r="K978">
        <f>ROW()</f>
        <v>978</v>
      </c>
      <c r="L978">
        <f>B978/C978</f>
        <v>1.0463134494257131</v>
      </c>
      <c r="M978">
        <f>M977*(1-(M$1+M$5))^($A978-$A977)*(1+2*(E978/E977-1))</f>
        <v>2357177832.5007553</v>
      </c>
    </row>
    <row r="979" spans="1:13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(I$1+I$5))^($A979-$A978)*(1+1.5*(E979/E978-1))</f>
        <v>194168726.46126884</v>
      </c>
      <c r="K979">
        <f>ROW()</f>
        <v>979</v>
      </c>
      <c r="L979">
        <f>B979/C979</f>
        <v>1.0492575153929735</v>
      </c>
      <c r="M979">
        <f>M978*(1-(M$1+M$5))^($A979-$A978)*(1+2*(E979/E978-1))</f>
        <v>2483021285.436739</v>
      </c>
    </row>
    <row r="980" spans="1:13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(I$1+I$5))^($A980-$A979)*(1+1.5*(E980/E979-1))</f>
        <v>189764734.84354317</v>
      </c>
      <c r="K980">
        <f>ROW()</f>
        <v>980</v>
      </c>
      <c r="L980">
        <f>B980/C980</f>
        <v>1.0344053851907256</v>
      </c>
      <c r="M980">
        <f>M979*(1-(M$1+M$5))^($A980-$A979)*(1+2*(E980/E979-1))</f>
        <v>2407880427.6777344</v>
      </c>
    </row>
    <row r="981" spans="1:13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(I$1+I$5))^($A981-$A980)*(1+1.5*(E981/E980-1))</f>
        <v>194824569.55135989</v>
      </c>
      <c r="K981">
        <f>ROW()</f>
        <v>981</v>
      </c>
      <c r="L981">
        <f>B981/C981</f>
        <v>1.0351071692535108</v>
      </c>
      <c r="M981">
        <f>M980*(1-(M$1+M$5))^($A981-$A980)*(1+2*(E981/E980-1))</f>
        <v>2493432088.5806561</v>
      </c>
    </row>
    <row r="982" spans="1:13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(I$1+I$5))^($A982-$A981)*(1+1.5*(E982/E981-1))</f>
        <v>188240168.39489281</v>
      </c>
      <c r="K982">
        <f>ROW()</f>
        <v>982</v>
      </c>
      <c r="L982">
        <f>B982/C982</f>
        <v>1.0348706411698538</v>
      </c>
      <c r="M982">
        <f>M981*(1-(M$1+M$5))^($A982-$A981)*(1+2*(E982/E981-1))</f>
        <v>2380924527.0379782</v>
      </c>
    </row>
    <row r="983" spans="1:13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(I$1+I$5))^($A983-$A982)*(1+1.5*(E983/E982-1))</f>
        <v>184558597.14491925</v>
      </c>
      <c r="K983">
        <f>ROW()</f>
        <v>983</v>
      </c>
      <c r="L983">
        <f>B983/C983</f>
        <v>1.008425890463424</v>
      </c>
      <c r="M983">
        <f>M982*(1-(M$1+M$5))^($A983-$A982)*(1+2*(E983/E982-1))</f>
        <v>2318788573.1600895</v>
      </c>
    </row>
    <row r="984" spans="1:13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(I$1+I$5))^($A984-$A983)*(1+1.5*(E984/E983-1))</f>
        <v>174933443.87084156</v>
      </c>
      <c r="K984">
        <f>ROW()</f>
        <v>984</v>
      </c>
      <c r="L984">
        <f>B984/C984</f>
        <v>0.98378805852115458</v>
      </c>
      <c r="M984">
        <f>M983*(1-(M$1+M$5))^($A984-$A983)*(1+2*(E984/E983-1))</f>
        <v>2157503791.1633945</v>
      </c>
    </row>
    <row r="985" spans="1:13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(I$1+I$5))^($A985-$A984)*(1+1.5*(E985/E984-1))</f>
        <v>178607718.84007511</v>
      </c>
      <c r="K985">
        <f>ROW()</f>
        <v>985</v>
      </c>
      <c r="L985">
        <f>B985/C985</f>
        <v>1.0027483313702394</v>
      </c>
      <c r="M985">
        <f>M984*(1-(M$1+M$5))^($A985-$A984)*(1+2*(E985/E984-1))</f>
        <v>2217878380.7857652</v>
      </c>
    </row>
    <row r="986" spans="1:13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(I$1+I$5))^($A986-$A985)*(1+1.5*(E986/E985-1))</f>
        <v>176066735.64578024</v>
      </c>
      <c r="K986">
        <f>ROW()</f>
        <v>986</v>
      </c>
      <c r="L986">
        <f>B986/C986</f>
        <v>0.98349056603773577</v>
      </c>
      <c r="M986">
        <f>M985*(1-(M$1+M$5))^($A986-$A985)*(1+2*(E986/E985-1))</f>
        <v>2175762476.5556364</v>
      </c>
    </row>
    <row r="987" spans="1:13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(I$1+I$5))^($A987-$A986)*(1+1.5*(E987/E986-1))</f>
        <v>172800854.05252847</v>
      </c>
      <c r="K987">
        <f>ROW()</f>
        <v>987</v>
      </c>
      <c r="L987">
        <f>B987/C987</f>
        <v>1.0047114252061249</v>
      </c>
      <c r="M987">
        <f>M986*(1-(M$1+M$5))^($A987-$A986)*(1+2*(E987/E986-1))</f>
        <v>2121774377.0040822</v>
      </c>
    </row>
    <row r="988" spans="1:13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(I$1+I$5))^($A988-$A987)*(1+1.5*(E988/E987-1))</f>
        <v>171117481.62230116</v>
      </c>
      <c r="K988">
        <f>ROW()</f>
        <v>988</v>
      </c>
      <c r="L988">
        <f>B988/C988</f>
        <v>0.98905553303607607</v>
      </c>
      <c r="M988">
        <f>M987*(1-(M$1+M$5))^($A988-$A987)*(1+2*(E988/E987-1))</f>
        <v>2094171108.7019577</v>
      </c>
    </row>
    <row r="989" spans="1:13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(I$1+I$5))^($A989-$A988)*(1+1.5*(E989/E988-1))</f>
        <v>170880464.69851461</v>
      </c>
      <c r="K989">
        <f>ROW()</f>
        <v>989</v>
      </c>
      <c r="L989">
        <f>B989/C989</f>
        <v>1.0011956954962136</v>
      </c>
      <c r="M989">
        <f>M988*(1-(M$1+M$5))^($A989-$A988)*(1+2*(E989/E988-1))</f>
        <v>2090259855.9247489</v>
      </c>
    </row>
    <row r="990" spans="1:13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(I$1+I$5))^($A990-$A989)*(1+1.5*(E990/E989-1))</f>
        <v>165233097.08865145</v>
      </c>
      <c r="K990">
        <f>ROW()</f>
        <v>990</v>
      </c>
      <c r="L990">
        <f>B990/C990</f>
        <v>0.98606557377049175</v>
      </c>
      <c r="M990">
        <f>M989*(1-(M$1+M$5))^($A990-$A989)*(1+2*(E990/E989-1))</f>
        <v>1998111357.2884727</v>
      </c>
    </row>
    <row r="991" spans="1:13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(I$1+I$5))^($A991-$A990)*(1+1.5*(E991/E990-1))</f>
        <v>158649075.98447418</v>
      </c>
      <c r="K991">
        <f>ROW()</f>
        <v>991</v>
      </c>
      <c r="L991">
        <f>B991/C991</f>
        <v>0.96239030505641465</v>
      </c>
      <c r="M991">
        <f>M990*(1-(M$1+M$5))^($A991-$A990)*(1+2*(E991/E990-1))</f>
        <v>1891835707.2645049</v>
      </c>
    </row>
    <row r="992" spans="1:13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(I$1+I$5))^($A992-$A991)*(1+1.5*(E992/E991-1))</f>
        <v>154828172.35444209</v>
      </c>
      <c r="K992">
        <f>ROW()</f>
        <v>992</v>
      </c>
      <c r="L992">
        <f>B992/C992</f>
        <v>0.94764171354392035</v>
      </c>
      <c r="M992">
        <f>M991*(1-(M$1+M$5))^($A992-$A991)*(1+2*(E992/E991-1))</f>
        <v>1831046990.1018479</v>
      </c>
    </row>
    <row r="993" spans="1:13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(I$1+I$5))^($A993-$A992)*(1+1.5*(E993/E992-1))</f>
        <v>156760728.39839375</v>
      </c>
      <c r="K993">
        <f>ROW()</f>
        <v>993</v>
      </c>
      <c r="L993">
        <f>B993/C993</f>
        <v>0.95778809624314054</v>
      </c>
      <c r="M993">
        <f>M992*(1-(M$1+M$5))^($A993-$A992)*(1+2*(E993/E992-1))</f>
        <v>1861481321.2859087</v>
      </c>
    </row>
    <row r="994" spans="1:13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(I$1+I$5))^($A994-$A993)*(1+1.5*(E994/E993-1))</f>
        <v>163434671.17358413</v>
      </c>
      <c r="K994">
        <f>ROW()</f>
        <v>994</v>
      </c>
      <c r="L994">
        <f>B994/C994</f>
        <v>0.9687114038699054</v>
      </c>
      <c r="M994">
        <f>M993*(1-(M$1+M$5))^($A994-$A993)*(1+2*(E994/E993-1))</f>
        <v>1967107633.6317363</v>
      </c>
    </row>
    <row r="995" spans="1:13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(I$1+I$5))^($A995-$A994)*(1+1.5*(E995/E994-1))</f>
        <v>177491725.15176189</v>
      </c>
      <c r="K995">
        <f>ROW()</f>
        <v>995</v>
      </c>
      <c r="L995">
        <f>B995/C995</f>
        <v>1.0056839712012124</v>
      </c>
      <c r="M995">
        <f>M994*(1-(M$1+M$5))^($A995-$A994)*(1+2*(E995/E994-1))</f>
        <v>2192649567.3445535</v>
      </c>
    </row>
    <row r="996" spans="1:13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(I$1+I$5))^($A996-$A995)*(1+1.5*(E996/E995-1))</f>
        <v>177356035.95203689</v>
      </c>
      <c r="K996">
        <f>ROW()</f>
        <v>996</v>
      </c>
      <c r="L996">
        <f>B996/C996</f>
        <v>1.0076687116564418</v>
      </c>
      <c r="M996">
        <f>M995*(1-(M$1+M$5))^($A996-$A995)*(1+2*(E996/E995-1))</f>
        <v>2190277175.6574574</v>
      </c>
    </row>
    <row r="997" spans="1:13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(I$1+I$5))^($A997-$A996)*(1+1.5*(E997/E996-1))</f>
        <v>172790419.11856991</v>
      </c>
      <c r="K997">
        <f>ROW()</f>
        <v>997</v>
      </c>
      <c r="L997">
        <f>B997/C997</f>
        <v>0.99068322981366452</v>
      </c>
      <c r="M997">
        <f>M996*(1-(M$1+M$5))^($A997-$A996)*(1+2*(E997/E996-1))</f>
        <v>2115055089.3214719</v>
      </c>
    </row>
    <row r="998" spans="1:13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(I$1+I$5))^($A998-$A997)*(1+1.5*(E998/E997-1))</f>
        <v>166362973.61962026</v>
      </c>
      <c r="K998">
        <f>ROW()</f>
        <v>998</v>
      </c>
      <c r="L998">
        <f>B998/C998</f>
        <v>0.98755519871537545</v>
      </c>
      <c r="M998">
        <f>M997*(1-(M$1+M$5))^($A998-$A997)*(1+2*(E998/E997-1))</f>
        <v>2010112497.0647786</v>
      </c>
    </row>
    <row r="999" spans="1:13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(I$1+I$5))^($A999-$A998)*(1+1.5*(E999/E998-1))</f>
        <v>183700742.29067159</v>
      </c>
      <c r="K999">
        <f>ROW()</f>
        <v>999</v>
      </c>
      <c r="L999">
        <f>B999/C999</f>
        <v>1.0203703703703704</v>
      </c>
      <c r="M999">
        <f>M998*(1-(M$1+M$5))^($A999-$A998)*(1+2*(E999/E998-1))</f>
        <v>2289379605.7824945</v>
      </c>
    </row>
    <row r="1000" spans="1:13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(I$1+I$5))^($A1000-$A999)*(1+1.5*(E1000/E999-1))</f>
        <v>183523397.10774451</v>
      </c>
      <c r="K1000">
        <f>ROW()</f>
        <v>1000</v>
      </c>
      <c r="L1000">
        <f>B1000/C1000</f>
        <v>1.0140169679085207</v>
      </c>
      <c r="M1000">
        <f>M999*(1-(M$1+M$5))^($A1000-$A999)*(1+2*(E1000/E999-1))</f>
        <v>2286384900.2666016</v>
      </c>
    </row>
    <row r="1001" spans="1:13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(I$1+I$5))^($A1001-$A1000)*(1+1.5*(E1001/E1000-1))</f>
        <v>191368567.98785892</v>
      </c>
      <c r="K1001">
        <f>ROW()</f>
        <v>1001</v>
      </c>
      <c r="L1001">
        <f>B1001/C1001</f>
        <v>1.0370631839039888</v>
      </c>
      <c r="M1001">
        <f>M1000*(1-(M$1+M$5))^($A1001-$A1000)*(1+2*(E1001/E1000-1))</f>
        <v>2416548420.3774137</v>
      </c>
    </row>
    <row r="1002" spans="1:13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(I$1+I$5))^($A1002-$A1001)*(1+1.5*(E1002/E1001-1))</f>
        <v>175300840.3780832</v>
      </c>
      <c r="K1002">
        <f>ROW()</f>
        <v>1002</v>
      </c>
      <c r="L1002">
        <f>B1002/C1002</f>
        <v>1.0103487926408585</v>
      </c>
      <c r="M1002">
        <f>M1001*(1-(M$1+M$5))^($A1002-$A1001)*(1+2*(E1002/E1001-1))</f>
        <v>2145972747.7428365</v>
      </c>
    </row>
    <row r="1003" spans="1:13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(I$1+I$5))^($A1003-$A1002)*(1+1.5*(E1003/E1002-1))</f>
        <v>183039029.05648869</v>
      </c>
      <c r="K1003">
        <f>ROW()</f>
        <v>1003</v>
      </c>
      <c r="L1003">
        <f>B1003/C1003</f>
        <v>0.99451954694921441</v>
      </c>
      <c r="M1003">
        <f>M1002*(1-(M$1+M$5))^($A1003-$A1002)*(1+2*(E1003/E1002-1))</f>
        <v>2272229157.4239259</v>
      </c>
    </row>
    <row r="1004" spans="1:13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(I$1+I$5))^($A1004-$A1003)*(1+1.5*(E1004/E1003-1))</f>
        <v>184000510.24762139</v>
      </c>
      <c r="K1004">
        <f>ROW()</f>
        <v>1004</v>
      </c>
      <c r="L1004">
        <f>B1004/C1004</f>
        <v>1.004047093451067</v>
      </c>
      <c r="M1004">
        <f>M1003*(1-(M$1+M$5))^($A1004-$A1003)*(1+2*(E1004/E1003-1))</f>
        <v>2288095568.5180888</v>
      </c>
    </row>
    <row r="1005" spans="1:13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(I$1+I$5))^($A1005-$A1004)*(1+1.5*(E1005/E1004-1))</f>
        <v>200482363.61383927</v>
      </c>
      <c r="K1005">
        <f>ROW()</f>
        <v>1005</v>
      </c>
      <c r="L1005">
        <f>B1005/C1005</f>
        <v>1.061307901907357</v>
      </c>
      <c r="M1005">
        <f>M1004*(1-(M$1+M$5))^($A1005-$A1004)*(1+2*(E1005/E1004-1))</f>
        <v>2561316135.4570284</v>
      </c>
    </row>
    <row r="1006" spans="1:13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(I$1+I$5))^($A1006-$A1005)*(1+1.5*(E1006/E1005-1))</f>
        <v>202210887.18040758</v>
      </c>
      <c r="K1006">
        <f>ROW()</f>
        <v>1006</v>
      </c>
      <c r="L1006">
        <f>B1006/C1006</f>
        <v>1.0899256254225829</v>
      </c>
      <c r="M1006">
        <f>M1005*(1-(M$1+M$5))^($A1006-$A1005)*(1+2*(E1006/E1005-1))</f>
        <v>2590597597.9697156</v>
      </c>
    </row>
    <row r="1007" spans="1:13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(I$1+I$5))^($A1007-$A1006)*(1+1.5*(E1007/E1006-1))</f>
        <v>176274189.72013143</v>
      </c>
      <c r="K1007">
        <f>ROW()</f>
        <v>1007</v>
      </c>
      <c r="L1007">
        <f>B1007/C1007</f>
        <v>0.99154171472510566</v>
      </c>
      <c r="M1007">
        <f>M1006*(1-(M$1+M$5))^($A1007-$A1006)*(1+2*(E1007/E1006-1))</f>
        <v>2147508084.0021415</v>
      </c>
    </row>
    <row r="1008" spans="1:13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(I$1+I$5))^($A1008-$A1007)*(1+1.5*(E1008/E1007-1))</f>
        <v>188483747.89210612</v>
      </c>
      <c r="K1008">
        <f>ROW()</f>
        <v>1008</v>
      </c>
      <c r="L1008">
        <f>B1008/C1008</f>
        <v>1.0368311327310631</v>
      </c>
      <c r="M1008">
        <f>M1007*(1-(M$1+M$5))^($A1008-$A1007)*(1+2*(E1008/E1007-1))</f>
        <v>2345786725.0466189</v>
      </c>
    </row>
    <row r="1009" spans="1:13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(I$1+I$5))^($A1009-$A1008)*(1+1.5*(E1009/E1008-1))</f>
        <v>184224048.93526244</v>
      </c>
      <c r="K1009">
        <f>ROW()</f>
        <v>1009</v>
      </c>
      <c r="L1009">
        <f>B1009/C1009</f>
        <v>0.97544888237449623</v>
      </c>
      <c r="M1009">
        <f>M1008*(1-(M$1+M$5))^($A1009-$A1008)*(1+2*(E1009/E1008-1))</f>
        <v>2275053557.2016006</v>
      </c>
    </row>
    <row r="1010" spans="1:13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(I$1+I$5))^($A1010-$A1009)*(1+1.5*(E1010/E1009-1))</f>
        <v>177843499.64931625</v>
      </c>
      <c r="K1010">
        <f>ROW()</f>
        <v>1010</v>
      </c>
      <c r="L1010">
        <f>B1010/C1010</f>
        <v>0.99114021571648692</v>
      </c>
      <c r="M1010">
        <f>M1009*(1-(M$1+M$5))^($A1010-$A1009)*(1+2*(E1010/E1009-1))</f>
        <v>2169812237.1865349</v>
      </c>
    </row>
    <row r="1011" spans="1:13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(I$1+I$5))^($A1011-$A1010)*(1+1.5*(E1011/E1010-1))</f>
        <v>177841794.30068946</v>
      </c>
      <c r="K1011">
        <f>ROW()</f>
        <v>1011</v>
      </c>
      <c r="L1011">
        <f>B1011/C1011</f>
        <v>0.9824293353705118</v>
      </c>
      <c r="M1011">
        <f>M1010*(1-(M$1+M$5))^($A1011-$A1010)*(1+2*(E1011/E1010-1))</f>
        <v>2169739117.4864869</v>
      </c>
    </row>
    <row r="1012" spans="1:13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(I$1+I$5))^($A1012-$A1011)*(1+1.5*(E1012/E1011-1))</f>
        <v>183862920.90409836</v>
      </c>
      <c r="K1012">
        <f>ROW()</f>
        <v>1012</v>
      </c>
      <c r="L1012">
        <f>B1012/C1012</f>
        <v>0.98008267568583241</v>
      </c>
      <c r="M1012">
        <f>M1011*(1-(M$1+M$5))^($A1012-$A1011)*(1+2*(E1012/E1011-1))</f>
        <v>2267638163.5339723</v>
      </c>
    </row>
    <row r="1013" spans="1:13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(I$1+I$5))^($A1013-$A1012)*(1+1.5*(E1013/E1012-1))</f>
        <v>181888520.47657719</v>
      </c>
      <c r="K1013">
        <f>ROW()</f>
        <v>1013</v>
      </c>
      <c r="L1013">
        <f>B1013/C1013</f>
        <v>0.98477929984779289</v>
      </c>
      <c r="M1013">
        <f>M1012*(1-(M$1+M$5))^($A1013-$A1012)*(1+2*(E1013/E1012-1))</f>
        <v>2235123668.6479445</v>
      </c>
    </row>
    <row r="1014" spans="1:13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(I$1+I$5))^($A1014-$A1013)*(1+1.5*(E1014/E1013-1))</f>
        <v>182027219.9181678</v>
      </c>
      <c r="K1014">
        <f>ROW()</f>
        <v>1014</v>
      </c>
      <c r="L1014">
        <f>B1014/C1014</f>
        <v>0.97980182926829273</v>
      </c>
      <c r="M1014">
        <f>M1013*(1-(M$1+M$5))^($A1014-$A1013)*(1+2*(E1014/E1013-1))</f>
        <v>2237349399.9640269</v>
      </c>
    </row>
    <row r="1015" spans="1:13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(I$1+I$5))^($A1015-$A1014)*(1+1.5*(E1015/E1014-1))</f>
        <v>177099795.26112759</v>
      </c>
      <c r="K1015">
        <f>ROW()</f>
        <v>1015</v>
      </c>
      <c r="L1015">
        <f>B1015/C1015</f>
        <v>0.99882995319812784</v>
      </c>
      <c r="M1015">
        <f>M1014*(1-(M$1+M$5))^($A1015-$A1014)*(1+2*(E1015/E1014-1))</f>
        <v>2156462328.0857544</v>
      </c>
    </row>
    <row r="1016" spans="1:13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(I$1+I$5))^($A1016-$A1015)*(1+1.5*(E1016/E1015-1))</f>
        <v>159062258.53553835</v>
      </c>
      <c r="K1016">
        <f>ROW()</f>
        <v>1016</v>
      </c>
      <c r="L1016">
        <f>B1016/C1016</f>
        <v>0.96060991105463789</v>
      </c>
      <c r="M1016">
        <f>M1015*(1-(M$1+M$5))^($A1016-$A1015)*(1+2*(E1016/E1015-1))</f>
        <v>1863577962.0926392</v>
      </c>
    </row>
    <row r="1017" spans="1:13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(I$1+I$5))^($A1017-$A1016)*(1+1.5*(E1017/E1016-1))</f>
        <v>163187768.56967449</v>
      </c>
      <c r="K1017">
        <f>ROW()</f>
        <v>1017</v>
      </c>
      <c r="L1017">
        <f>B1017/C1017</f>
        <v>0.96419753086419746</v>
      </c>
      <c r="M1017">
        <f>M1016*(1-(M$1+M$5))^($A1017-$A1016)*(1+2*(E1017/E1016-1))</f>
        <v>1927983558.729708</v>
      </c>
    </row>
    <row r="1018" spans="1:13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(I$1+I$5))^($A1018-$A1017)*(1+1.5*(E1018/E1017-1))</f>
        <v>160992793.40676242</v>
      </c>
      <c r="K1018">
        <f>ROW()</f>
        <v>1018</v>
      </c>
      <c r="L1018">
        <f>B1018/C1018</f>
        <v>0.96227197346600335</v>
      </c>
      <c r="M1018">
        <f>M1017*(1-(M$1+M$5))^($A1018-$A1017)*(1+2*(E1018/E1017-1))</f>
        <v>1893367329.4091485</v>
      </c>
    </row>
    <row r="1019" spans="1:13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(I$1+I$5))^($A1019-$A1018)*(1+1.5*(E1019/E1018-1))</f>
        <v>159769643.83859798</v>
      </c>
      <c r="K1019">
        <f>ROW()</f>
        <v>1019</v>
      </c>
      <c r="L1019">
        <f>B1019/C1019</f>
        <v>0.95450680272108845</v>
      </c>
      <c r="M1019">
        <f>M1018*(1-(M$1+M$5))^($A1019-$A1018)*(1+2*(E1019/E1018-1))</f>
        <v>1874148276.8069754</v>
      </c>
    </row>
    <row r="1020" spans="1:13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(I$1+I$5))^($A1020-$A1019)*(1+1.5*(E1020/E1019-1))</f>
        <v>152105483.57638669</v>
      </c>
      <c r="K1020">
        <f>ROW()</f>
        <v>1020</v>
      </c>
      <c r="L1020">
        <f>B1020/C1020</f>
        <v>0.96637931034482771</v>
      </c>
      <c r="M1020">
        <f>M1019*(1-(M$1+M$5))^($A1020-$A1019)*(1+2*(E1020/E1019-1))</f>
        <v>1754168676.5425684</v>
      </c>
    </row>
    <row r="1021" spans="1:13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(I$1+I$5))^($A1021-$A1020)*(1+1.5*(E1021/E1020-1))</f>
        <v>150891407.9051663</v>
      </c>
      <c r="K1021">
        <f>ROW()</f>
        <v>1021</v>
      </c>
      <c r="L1021">
        <f>B1021/C1021</f>
        <v>0.96922410056350239</v>
      </c>
      <c r="M1021">
        <f>M1020*(1-(M$1+M$5))^($A1021-$A1020)*(1+2*(E1021/E1020-1))</f>
        <v>1735463874.1380544</v>
      </c>
    </row>
    <row r="1022" spans="1:13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(I$1+I$5))^($A1022-$A1021)*(1+1.5*(E1022/E1021-1))</f>
        <v>156552340.51101273</v>
      </c>
      <c r="K1022">
        <f>ROW()</f>
        <v>1022</v>
      </c>
      <c r="L1022">
        <f>B1022/C1022</f>
        <v>0.96857749469214427</v>
      </c>
      <c r="M1022">
        <f>M1021*(1-(M$1+M$5))^($A1022-$A1021)*(1+2*(E1022/E1021-1))</f>
        <v>1822237091.9067135</v>
      </c>
    </row>
    <row r="1023" spans="1:13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(I$1+I$5))^($A1023-$A1022)*(1+1.5*(E1023/E1022-1))</f>
        <v>152470390.18872237</v>
      </c>
      <c r="K1023">
        <f>ROW()</f>
        <v>1023</v>
      </c>
      <c r="L1023">
        <f>B1023/C1023</f>
        <v>0.95316565481352999</v>
      </c>
      <c r="M1023">
        <f>M1022*(1-(M$1+M$5))^($A1023-$A1022)*(1+2*(E1023/E1022-1))</f>
        <v>1758849758.5967705</v>
      </c>
    </row>
    <row r="1024" spans="1:13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(I$1+I$5))^($A1024-$A1023)*(1+1.5*(E1024/E1023-1))</f>
        <v>159252655.44665703</v>
      </c>
      <c r="K1024">
        <f>ROW()</f>
        <v>1024</v>
      </c>
      <c r="L1024">
        <f>B1024/C1024</f>
        <v>0.96982224059528732</v>
      </c>
      <c r="M1024">
        <f>M1023*(1-(M$1+M$5))^($A1024-$A1023)*(1+2*(E1024/E1023-1))</f>
        <v>1863127856.2371511</v>
      </c>
    </row>
    <row r="1025" spans="1:13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(I$1+I$5))^($A1025-$A1024)*(1+1.5*(E1025/E1024-1))</f>
        <v>158317836.31328839</v>
      </c>
      <c r="K1025">
        <f>ROW()</f>
        <v>1025</v>
      </c>
      <c r="L1025">
        <f>B1025/C1025</f>
        <v>0.97582957804178616</v>
      </c>
      <c r="M1025">
        <f>M1024*(1-(M$1+M$5))^($A1025-$A1024)*(1+2*(E1025/E1024-1))</f>
        <v>1848429844.296973</v>
      </c>
    </row>
    <row r="1026" spans="1:13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(I$1+I$5))^($A1026-$A1025)*(1+1.5*(E1026/E1025-1))</f>
        <v>153568632.1210041</v>
      </c>
      <c r="K1026">
        <f>ROW()</f>
        <v>1026</v>
      </c>
      <c r="L1026">
        <f>B1026/C1026</f>
        <v>0.96118143459915617</v>
      </c>
      <c r="M1026">
        <f>M1025*(1-(M$1+M$5))^($A1026-$A1025)*(1+2*(E1026/E1025-1))</f>
        <v>1774460926.9405568</v>
      </c>
    </row>
    <row r="1027" spans="1:13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(I$1+I$5))^($A1027-$A1026)*(1+1.5*(E1027/E1026-1))</f>
        <v>139883900.56105912</v>
      </c>
      <c r="K1027">
        <f>ROW()</f>
        <v>1027</v>
      </c>
      <c r="L1027">
        <f>B1027/C1027</f>
        <v>0.94087992667277731</v>
      </c>
      <c r="M1027">
        <f>M1026*(1-(M$1+M$5))^($A1027-$A1026)*(1+2*(E1027/E1026-1))</f>
        <v>1563595727.1487834</v>
      </c>
    </row>
    <row r="1028" spans="1:13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(I$1+I$5))^($A1028-$A1027)*(1+1.5*(E1028/E1027-1))</f>
        <v>140613320.2615751</v>
      </c>
      <c r="K1028">
        <f>ROW()</f>
        <v>1028</v>
      </c>
      <c r="L1028">
        <f>B1028/C1028</f>
        <v>0.93655172413793109</v>
      </c>
      <c r="M1028">
        <f>M1027*(1-(M$1+M$5))^($A1028-$A1027)*(1+2*(E1028/E1027-1))</f>
        <v>1574433851.5904362</v>
      </c>
    </row>
    <row r="1029" spans="1:13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(I$1+I$5))^($A1029-$A1028)*(1+1.5*(E1029/E1028-1))</f>
        <v>133111959.94362751</v>
      </c>
      <c r="K1029">
        <f>ROW()</f>
        <v>1029</v>
      </c>
      <c r="L1029">
        <f>B1029/C1029</f>
        <v>0.94197473093121187</v>
      </c>
      <c r="M1029">
        <f>M1028*(1-(M$1+M$5))^($A1029-$A1028)*(1+2*(E1029/E1028-1))</f>
        <v>1462414275.9170754</v>
      </c>
    </row>
    <row r="1030" spans="1:13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(I$1+I$5))^($A1030-$A1029)*(1+1.5*(E1030/E1029-1))</f>
        <v>130458735.23287371</v>
      </c>
      <c r="K1030">
        <f>ROW()</f>
        <v>1030</v>
      </c>
      <c r="L1030">
        <f>B1030/C1030</f>
        <v>0.95526561043802416</v>
      </c>
      <c r="M1030">
        <f>M1029*(1-(M$1+M$5))^($A1030-$A1029)*(1+2*(E1030/E1029-1))</f>
        <v>1423459670.2748384</v>
      </c>
    </row>
    <row r="1031" spans="1:13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(I$1+I$5))^($A1031-$A1030)*(1+1.5*(E1031/E1030-1))</f>
        <v>132072676.32559298</v>
      </c>
      <c r="K1031">
        <f>ROW()</f>
        <v>1031</v>
      </c>
      <c r="L1031">
        <f>B1031/C1031</f>
        <v>0.95733944954128447</v>
      </c>
      <c r="M1031">
        <f>M1030*(1-(M$1+M$5))^($A1031-$A1030)*(1+2*(E1031/E1030-1))</f>
        <v>1446909352.243624</v>
      </c>
    </row>
    <row r="1032" spans="1:13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(I$1+I$5))^($A1032-$A1031)*(1+1.5*(E1032/E1031-1))</f>
        <v>129983633.30665921</v>
      </c>
      <c r="K1032">
        <f>ROW()</f>
        <v>1032</v>
      </c>
      <c r="L1032">
        <f>B1032/C1032</f>
        <v>0.93883225208526433</v>
      </c>
      <c r="M1032">
        <f>M1031*(1-(M$1+M$5))^($A1032-$A1031)*(1+2*(E1032/E1031-1))</f>
        <v>1416364751.2926493</v>
      </c>
    </row>
    <row r="1033" spans="1:13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(I$1+I$5))^($A1033-$A1032)*(1+1.5*(E1033/E1032-1))</f>
        <v>124971507.77116694</v>
      </c>
      <c r="K1033">
        <f>ROW()</f>
        <v>1033</v>
      </c>
      <c r="L1033">
        <f>B1033/C1033</f>
        <v>0.94711992445703486</v>
      </c>
      <c r="M1033">
        <f>M1032*(1-(M$1+M$5))^($A1033-$A1032)*(1+2*(E1033/E1032-1))</f>
        <v>1343517482.6922143</v>
      </c>
    </row>
    <row r="1034" spans="1:13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(I$1+I$5))^($A1034-$A1033)*(1+1.5*(E1034/E1033-1))</f>
        <v>120277729.37348017</v>
      </c>
      <c r="K1034">
        <f>ROW()</f>
        <v>1034</v>
      </c>
      <c r="L1034">
        <f>B1034/C1034</f>
        <v>0.95189504373177847</v>
      </c>
      <c r="M1034">
        <f>M1033*(1-(M$1+M$5))^($A1034-$A1033)*(1+2*(E1034/E1033-1))</f>
        <v>1276209822.2518933</v>
      </c>
    </row>
    <row r="1035" spans="1:13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(I$1+I$5))^($A1035-$A1034)*(1+1.5*(E1035/E1034-1))</f>
        <v>118872693.16655247</v>
      </c>
      <c r="K1035">
        <f>ROW()</f>
        <v>1035</v>
      </c>
      <c r="L1035">
        <f>B1035/C1035</f>
        <v>0.96227339539441448</v>
      </c>
      <c r="M1035">
        <f>M1034*(1-(M$1+M$5))^($A1035-$A1034)*(1+2*(E1035/E1034-1))</f>
        <v>1256253629.3361785</v>
      </c>
    </row>
    <row r="1036" spans="1:13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(I$1+I$5))^($A1036-$A1035)*(1+1.5*(E1036/E1035-1))</f>
        <v>121152593.80316076</v>
      </c>
      <c r="K1036">
        <f>ROW()</f>
        <v>1036</v>
      </c>
      <c r="L1036">
        <f>B1036/C1036</f>
        <v>0.97214217098943312</v>
      </c>
      <c r="M1036">
        <f>M1035*(1-(M$1+M$5))^($A1036-$A1035)*(1+2*(E1036/E1035-1))</f>
        <v>1288352081.1869118</v>
      </c>
    </row>
    <row r="1037" spans="1:13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(I$1+I$5))^($A1037-$A1036)*(1+1.5*(E1037/E1036-1))</f>
        <v>125263984.99886777</v>
      </c>
      <c r="K1037">
        <f>ROW()</f>
        <v>1037</v>
      </c>
      <c r="L1037">
        <f>B1037/C1037</f>
        <v>0.97835294117647054</v>
      </c>
      <c r="M1037">
        <f>M1036*(1-(M$1+M$5))^($A1037-$A1036)*(1+2*(E1037/E1036-1))</f>
        <v>1346618473.7476852</v>
      </c>
    </row>
    <row r="1038" spans="1:13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(I$1+I$5))^($A1038-$A1037)*(1+1.5*(E1038/E1037-1))</f>
        <v>114004416.19023986</v>
      </c>
      <c r="K1038">
        <f>ROW()</f>
        <v>1038</v>
      </c>
      <c r="L1038">
        <f>B1038/C1038</f>
        <v>0.95449949443882698</v>
      </c>
      <c r="M1038">
        <f>M1037*(1-(M$1+M$5))^($A1038-$A1037)*(1+2*(E1038/E1037-1))</f>
        <v>1185203377.7805576</v>
      </c>
    </row>
    <row r="1039" spans="1:13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(I$1+I$5))^($A1039-$A1038)*(1+1.5*(E1039/E1038-1))</f>
        <v>111842187.03750032</v>
      </c>
      <c r="K1039">
        <f>ROW()</f>
        <v>1039</v>
      </c>
      <c r="L1039">
        <f>B1039/C1039</f>
        <v>0.93087557603686633</v>
      </c>
      <c r="M1039">
        <f>M1038*(1-(M$1+M$5))^($A1039-$A1038)*(1+2*(E1039/E1038-1))</f>
        <v>1155207593.9951873</v>
      </c>
    </row>
    <row r="1040" spans="1:13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(I$1+I$5))^($A1040-$A1039)*(1+1.5*(E1040/E1039-1))</f>
        <v>113516173.94626598</v>
      </c>
      <c r="K1040">
        <f>ROW()</f>
        <v>1040</v>
      </c>
      <c r="L1040">
        <f>B1040/C1040</f>
        <v>0.94405594405594395</v>
      </c>
      <c r="M1040">
        <f>M1039*(1-(M$1+M$5))^($A1040-$A1039)*(1+2*(E1040/E1039-1))</f>
        <v>1178187390.4935145</v>
      </c>
    </row>
    <row r="1041" spans="1:13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(I$1+I$5))^($A1041-$A1040)*(1+1.5*(E1041/E1040-1))</f>
        <v>106913651.81911838</v>
      </c>
      <c r="K1041">
        <f>ROW()</f>
        <v>1041</v>
      </c>
      <c r="L1041">
        <f>B1041/C1041</f>
        <v>0.9220253164556963</v>
      </c>
      <c r="M1041">
        <f>M1040*(1-(M$1+M$5))^($A1041-$A1040)*(1+2*(E1041/E1040-1))</f>
        <v>1086794616.1662273</v>
      </c>
    </row>
    <row r="1042" spans="1:13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(I$1+I$5))^($A1042-$A1041)*(1+1.5*(E1042/E1041-1))</f>
        <v>114424317.72832489</v>
      </c>
      <c r="K1042">
        <f>ROW()</f>
        <v>1042</v>
      </c>
      <c r="L1042">
        <f>B1042/C1042</f>
        <v>0.94131679389312972</v>
      </c>
      <c r="M1042">
        <f>M1041*(1-(M$1+M$5))^($A1042-$A1041)*(1+2*(E1042/E1041-1))</f>
        <v>1188565616.4517057</v>
      </c>
    </row>
    <row r="1043" spans="1:13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(I$1+I$5))^($A1043-$A1042)*(1+1.5*(E1043/E1042-1))</f>
        <v>114546148.51393276</v>
      </c>
      <c r="K1043">
        <f>ROW()</f>
        <v>1043</v>
      </c>
      <c r="L1043">
        <f>B1043/C1043</f>
        <v>0.92911877394636011</v>
      </c>
      <c r="M1043">
        <f>M1042*(1-(M$1+M$5))^($A1043-$A1042)*(1+2*(E1043/E1042-1))</f>
        <v>1190228050.9132838</v>
      </c>
    </row>
    <row r="1044" spans="1:13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(I$1+I$5))^($A1044-$A1043)*(1+1.5*(E1044/E1043-1))</f>
        <v>116122065.07908568</v>
      </c>
      <c r="K1044">
        <f>ROW()</f>
        <v>1044</v>
      </c>
      <c r="L1044">
        <f>B1044/C1044</f>
        <v>0.93004312410158119</v>
      </c>
      <c r="M1044">
        <f>M1043*(1-(M$1+M$5))^($A1044-$A1043)*(1+2*(E1044/E1043-1))</f>
        <v>1212036046.5005441</v>
      </c>
    </row>
    <row r="1045" spans="1:13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(I$1+I$5))^($A1045-$A1044)*(1+1.5*(E1045/E1044-1))</f>
        <v>110266127.98198368</v>
      </c>
      <c r="K1045">
        <f>ROW()</f>
        <v>1045</v>
      </c>
      <c r="L1045">
        <f>B1045/C1045</f>
        <v>0.87895256916996045</v>
      </c>
      <c r="M1045">
        <f>M1044*(1-(M$1+M$5))^($A1045-$A1044)*(1+2*(E1045/E1044-1))</f>
        <v>1130469967.4807723</v>
      </c>
    </row>
    <row r="1046" spans="1:13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(I$1+I$5))^($A1046-$A1045)*(1+1.5*(E1046/E1045-1))</f>
        <v>109550510.77168858</v>
      </c>
      <c r="K1046">
        <f>ROW()</f>
        <v>1046</v>
      </c>
      <c r="L1046">
        <f>B1046/C1046</f>
        <v>0.89230769230769236</v>
      </c>
      <c r="M1046">
        <f>M1045*(1-(M$1+M$5))^($A1046-$A1045)*(1+2*(E1046/E1045-1))</f>
        <v>1120664363.888746</v>
      </c>
    </row>
    <row r="1047" spans="1:13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(I$1+I$5))^($A1047-$A1046)*(1+1.5*(E1047/E1046-1))</f>
        <v>105934383.13165271</v>
      </c>
      <c r="K1047">
        <f>ROW()</f>
        <v>1047</v>
      </c>
      <c r="L1047">
        <f>B1047/C1047</f>
        <v>0.88300000000000001</v>
      </c>
      <c r="M1047">
        <f>M1046*(1-(M$1+M$5))^($A1047-$A1046)*(1+2*(E1047/E1046-1))</f>
        <v>1071319779.2951638</v>
      </c>
    </row>
    <row r="1048" spans="1:13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(I$1+I$5))^($A1048-$A1047)*(1+1.5*(E1048/E1047-1))</f>
        <v>101890295.3013747</v>
      </c>
      <c r="K1048">
        <f>ROW()</f>
        <v>1048</v>
      </c>
      <c r="L1048">
        <f>B1048/C1048</f>
        <v>0.8454356846473029</v>
      </c>
      <c r="M1048">
        <f>M1047*(1-(M$1+M$5))^($A1048-$A1047)*(1+2*(E1048/E1047-1))</f>
        <v>1016767935.6547619</v>
      </c>
    </row>
    <row r="1049" spans="1:13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(I$1+I$5))^($A1049-$A1048)*(1+1.5*(E1049/E1048-1))</f>
        <v>103412511.51802711</v>
      </c>
      <c r="K1049">
        <f>ROW()</f>
        <v>1049</v>
      </c>
      <c r="L1049">
        <f>B1049/C1049</f>
        <v>0.84159427695452216</v>
      </c>
      <c r="M1049">
        <f>M1048*(1-(M$1+M$5))^($A1049-$A1048)*(1+2*(E1049/E1048-1))</f>
        <v>1036999870.4836601</v>
      </c>
    </row>
    <row r="1050" spans="1:13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(I$1+I$5))^($A1050-$A1049)*(1+1.5*(E1050/E1049-1))</f>
        <v>100366621.12455857</v>
      </c>
      <c r="K1050">
        <f>ROW()</f>
        <v>1050</v>
      </c>
      <c r="L1050">
        <f>B1050/C1050</f>
        <v>0.85735887096774199</v>
      </c>
      <c r="M1050">
        <f>M1049*(1-(M$1+M$5))^($A1050-$A1049)*(1+2*(E1050/E1049-1))</f>
        <v>996212986.70188391</v>
      </c>
    </row>
    <row r="1051" spans="1:13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(I$1+I$5))^($A1051-$A1050)*(1+1.5*(E1051/E1050-1))</f>
        <v>108391763.84724315</v>
      </c>
      <c r="K1051">
        <f>ROW()</f>
        <v>1051</v>
      </c>
      <c r="L1051">
        <f>B1051/C1051</f>
        <v>0.84478616049975974</v>
      </c>
      <c r="M1051">
        <f>M1050*(1-(M$1+M$5))^($A1051-$A1050)*(1+2*(E1051/E1050-1))</f>
        <v>1102396898.6291158</v>
      </c>
    </row>
    <row r="1052" spans="1:13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(I$1+I$5))^($A1052-$A1051)*(1+1.5*(E1052/E1051-1))</f>
        <v>118698778.41093422</v>
      </c>
      <c r="K1052">
        <f>ROW()</f>
        <v>1052</v>
      </c>
      <c r="L1052">
        <f>B1052/C1052</f>
        <v>0.84079601990049757</v>
      </c>
      <c r="M1052">
        <f>M1051*(1-(M$1+M$5))^($A1052-$A1051)*(1+2*(E1052/E1051-1))</f>
        <v>1242140267.9064846</v>
      </c>
    </row>
    <row r="1053" spans="1:13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(I$1+I$5))^($A1053-$A1052)*(1+1.5*(E1053/E1052-1))</f>
        <v>115500298.10477135</v>
      </c>
      <c r="K1053">
        <f>ROW()</f>
        <v>1053</v>
      </c>
      <c r="L1053">
        <f>B1053/C1053</f>
        <v>0.83875464684014878</v>
      </c>
      <c r="M1053">
        <f>M1052*(1-(M$1+M$5))^($A1053-$A1052)*(1+2*(E1053/E1052-1))</f>
        <v>1197487429.5317109</v>
      </c>
    </row>
    <row r="1054" spans="1:13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(I$1+I$5))^($A1054-$A1053)*(1+1.5*(E1054/E1053-1))</f>
        <v>119506273.33476482</v>
      </c>
      <c r="K1054">
        <f>ROW()</f>
        <v>1054</v>
      </c>
      <c r="L1054">
        <f>B1054/C1054</f>
        <v>0.86850288760550864</v>
      </c>
      <c r="M1054">
        <f>M1053*(1-(M$1+M$5))^($A1054-$A1053)*(1+2*(E1054/E1053-1))</f>
        <v>1252838743.0202038</v>
      </c>
    </row>
    <row r="1055" spans="1:13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(I$1+I$5))^($A1055-$A1054)*(1+1.5*(E1055/E1054-1))</f>
        <v>114113222.2497887</v>
      </c>
      <c r="K1055">
        <f>ROW()</f>
        <v>1055</v>
      </c>
      <c r="L1055">
        <f>B1055/C1055</f>
        <v>0.88628158844765348</v>
      </c>
      <c r="M1055">
        <f>M1054*(1-(M$1+M$5))^($A1055-$A1054)*(1+2*(E1055/E1054-1))</f>
        <v>1177357459.7101321</v>
      </c>
    </row>
    <row r="1056" spans="1:13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(I$1+I$5))^($A1056-$A1055)*(1+1.5*(E1056/E1055-1))</f>
        <v>112388739.15073833</v>
      </c>
      <c r="K1056">
        <f>ROW()</f>
        <v>1056</v>
      </c>
      <c r="L1056">
        <f>B1056/C1056</f>
        <v>0.88042474607571564</v>
      </c>
      <c r="M1056">
        <f>M1055*(1-(M$1+M$5))^($A1056-$A1055)*(1+2*(E1056/E1055-1))</f>
        <v>1153610384.8477662</v>
      </c>
    </row>
    <row r="1057" spans="1:13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(I$1+I$5))^($A1057-$A1056)*(1+1.5*(E1057/E1056-1))</f>
        <v>102253356.70909508</v>
      </c>
      <c r="K1057">
        <f>ROW()</f>
        <v>1057</v>
      </c>
      <c r="L1057">
        <f>B1057/C1057</f>
        <v>0.87211538461538463</v>
      </c>
      <c r="M1057">
        <f>M1056*(1-(M$1+M$5))^($A1057-$A1056)*(1+2*(E1057/E1056-1))</f>
        <v>1014877219.2994014</v>
      </c>
    </row>
    <row r="1058" spans="1:13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(I$1+I$5))^($A1058-$A1057)*(1+1.5*(E1058/E1057-1))</f>
        <v>98547300.882499069</v>
      </c>
      <c r="K1058">
        <f>ROW()</f>
        <v>1058</v>
      </c>
      <c r="L1058">
        <f>B1058/C1058</f>
        <v>0.86848514369215768</v>
      </c>
      <c r="M1058">
        <f>M1057*(1-(M$1+M$5))^($A1058-$A1057)*(1+2*(E1058/E1057-1))</f>
        <v>965813093.44795108</v>
      </c>
    </row>
    <row r="1059" spans="1:13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(I$1+I$5))^($A1059-$A1058)*(1+1.5*(E1059/E1058-1))</f>
        <v>107118959.32238501</v>
      </c>
      <c r="K1059">
        <f>ROW()</f>
        <v>1059</v>
      </c>
      <c r="L1059">
        <f>B1059/C1059</f>
        <v>0.91298342541436461</v>
      </c>
      <c r="M1059">
        <f>M1058*(1-(M$1+M$5))^($A1059-$A1058)*(1+2*(E1059/E1058-1))</f>
        <v>1077753147.0172505</v>
      </c>
    </row>
    <row r="1060" spans="1:13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(I$1+I$5))^($A1060-$A1059)*(1+1.5*(E1060/E1059-1))</f>
        <v>110167125.86777507</v>
      </c>
      <c r="K1060">
        <f>ROW()</f>
        <v>1060</v>
      </c>
      <c r="L1060">
        <f>B1060/C1060</f>
        <v>0.91542288557213924</v>
      </c>
      <c r="M1060">
        <f>M1059*(1-(M$1+M$5))^($A1060-$A1059)*(1+2*(E1060/E1059-1))</f>
        <v>1118620871.2166674</v>
      </c>
    </row>
    <row r="1061" spans="1:13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(I$1+I$5))^($A1061-$A1060)*(1+1.5*(E1061/E1060-1))</f>
        <v>110753270.72136416</v>
      </c>
      <c r="K1061">
        <f>ROW()</f>
        <v>1061</v>
      </c>
      <c r="L1061">
        <f>B1061/C1061</f>
        <v>0.92076139884904828</v>
      </c>
      <c r="M1061">
        <f>M1060*(1-(M$1+M$5))^($A1061-$A1060)*(1+2*(E1061/E1060-1))</f>
        <v>1126532790.9605911</v>
      </c>
    </row>
    <row r="1062" spans="1:13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(I$1+I$5))^($A1062-$A1061)*(1+1.5*(E1062/E1061-1))</f>
        <v>102060549.94754545</v>
      </c>
      <c r="K1062">
        <f>ROW()</f>
        <v>1062</v>
      </c>
      <c r="L1062">
        <f>B1062/C1062</f>
        <v>0.88377609108159394</v>
      </c>
      <c r="M1062">
        <f>M1061*(1-(M$1+M$5))^($A1062-$A1061)*(1+2*(E1062/E1061-1))</f>
        <v>1008620777.1590849</v>
      </c>
    </row>
    <row r="1063" spans="1:13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(I$1+I$5))^($A1063-$A1062)*(1+1.5*(E1063/E1062-1))</f>
        <v>118964745.39308704</v>
      </c>
      <c r="K1063">
        <f>ROW()</f>
        <v>1063</v>
      </c>
      <c r="L1063">
        <f>B1063/C1063</f>
        <v>0.97355371900826448</v>
      </c>
      <c r="M1063">
        <f>M1062*(1-(M$1+M$5))^($A1063-$A1062)*(1+2*(E1063/E1062-1))</f>
        <v>1231336894.1953154</v>
      </c>
    </row>
    <row r="1064" spans="1:13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(I$1+I$5))^($A1064-$A1063)*(1+1.5*(E1064/E1063-1))</f>
        <v>115744009.06898332</v>
      </c>
      <c r="K1064">
        <f>ROW()</f>
        <v>1064</v>
      </c>
      <c r="L1064">
        <f>B1064/C1064</f>
        <v>0.96939203354297687</v>
      </c>
      <c r="M1064">
        <f>M1063*(1-(M$1+M$5))^($A1064-$A1063)*(1+2*(E1064/E1063-1))</f>
        <v>1186814825.2342558</v>
      </c>
    </row>
    <row r="1065" spans="1:13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(I$1+I$5))^($A1065-$A1064)*(1+1.5*(E1065/E1064-1))</f>
        <v>115994985.80901979</v>
      </c>
      <c r="K1065">
        <f>ROW()</f>
        <v>1065</v>
      </c>
      <c r="L1065">
        <f>B1065/C1065</f>
        <v>0.97231543624161076</v>
      </c>
      <c r="M1065">
        <f>M1064*(1-(M$1+M$5))^($A1065-$A1064)*(1+2*(E1065/E1064-1))</f>
        <v>1190221205.8920581</v>
      </c>
    </row>
    <row r="1066" spans="1:13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(I$1+I$5))^($A1066-$A1065)*(1+1.5*(E1066/E1065-1))</f>
        <v>121215405.09325944</v>
      </c>
      <c r="K1066">
        <f>ROW()</f>
        <v>1066</v>
      </c>
      <c r="L1066">
        <f>B1066/C1066</f>
        <v>0.99177631578947367</v>
      </c>
      <c r="M1066">
        <f>M1065*(1-(M$1+M$5))^($A1066-$A1065)*(1+2*(E1066/E1065-1))</f>
        <v>1261616687.900157</v>
      </c>
    </row>
    <row r="1067" spans="1:13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(I$1+I$5))^($A1067-$A1066)*(1+1.5*(E1067/E1066-1))</f>
        <v>118760689.26008208</v>
      </c>
      <c r="K1067">
        <f>ROW()</f>
        <v>1067</v>
      </c>
      <c r="L1067">
        <f>B1067/C1067</f>
        <v>0.98438818565400843</v>
      </c>
      <c r="M1067">
        <f>M1066*(1-(M$1+M$5))^($A1067-$A1066)*(1+2*(E1067/E1066-1))</f>
        <v>1227526032.1604457</v>
      </c>
    </row>
    <row r="1068" spans="1:13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(I$1+I$5))^($A1068-$A1067)*(1+1.5*(E1068/E1067-1))</f>
        <v>111734865.67859694</v>
      </c>
      <c r="K1068">
        <f>ROW()</f>
        <v>1068</v>
      </c>
      <c r="L1068">
        <f>B1068/C1068</f>
        <v>0.93893805309734502</v>
      </c>
      <c r="M1068">
        <f>M1067*(1-(M$1+M$5))^($A1068-$A1067)*(1+2*(E1068/E1067-1))</f>
        <v>1130676251.5700991</v>
      </c>
    </row>
    <row r="1069" spans="1:13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(I$1+I$5))^($A1069-$A1068)*(1+1.5*(E1069/E1068-1))</f>
        <v>109439062.1272883</v>
      </c>
      <c r="K1069">
        <f>ROW()</f>
        <v>1069</v>
      </c>
      <c r="L1069">
        <f>B1069/C1069</f>
        <v>0.93401694159607662</v>
      </c>
      <c r="M1069">
        <f>M1068*(1-(M$1+M$5))^($A1069-$A1068)*(1+2*(E1069/E1068-1))</f>
        <v>1099631719.1836321</v>
      </c>
    </row>
    <row r="1070" spans="1:13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(I$1+I$5))^($A1070-$A1069)*(1+1.5*(E1070/E1069-1))</f>
        <v>109098389.04441193</v>
      </c>
      <c r="K1070">
        <f>ROW()</f>
        <v>1070</v>
      </c>
      <c r="L1070">
        <f>B1070/C1070</f>
        <v>0.93994661921708178</v>
      </c>
      <c r="M1070">
        <f>M1069*(1-(M$1+M$5))^($A1070-$A1069)*(1+2*(E1070/E1069-1))</f>
        <v>1095044770.8813741</v>
      </c>
    </row>
    <row r="1071" spans="1:13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(I$1+I$5))^($A1071-$A1070)*(1+1.5*(E1071/E1070-1))</f>
        <v>113931675.87762198</v>
      </c>
      <c r="K1071">
        <f>ROW()</f>
        <v>1071</v>
      </c>
      <c r="L1071">
        <f>B1071/C1071</f>
        <v>0.94437367303609332</v>
      </c>
      <c r="M1071">
        <f>M1070*(1-(M$1+M$5))^($A1071-$A1070)*(1+2*(E1071/E1070-1))</f>
        <v>1159704008.5345364</v>
      </c>
    </row>
    <row r="1072" spans="1:13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(I$1+I$5))^($A1072-$A1071)*(1+1.5*(E1072/E1071-1))</f>
        <v>110941523.48037437</v>
      </c>
      <c r="K1072">
        <f>ROW()</f>
        <v>1072</v>
      </c>
      <c r="L1072">
        <f>B1072/C1072</f>
        <v>0.94483362521891412</v>
      </c>
      <c r="M1072">
        <f>M1071*(1-(M$1+M$5))^($A1072-$A1071)*(1+2*(E1072/E1071-1))</f>
        <v>1119098613.2641933</v>
      </c>
    </row>
    <row r="1073" spans="1:13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(I$1+I$5))^($A1073-$A1072)*(1+1.5*(E1073/E1072-1))</f>
        <v>114900900.1301678</v>
      </c>
      <c r="K1073">
        <f>ROW()</f>
        <v>1073</v>
      </c>
      <c r="L1073">
        <f>B1073/C1073</f>
        <v>0.97030123037759863</v>
      </c>
      <c r="M1073">
        <f>M1072*(1-(M$1+M$5))^($A1073-$A1072)*(1+2*(E1073/E1072-1))</f>
        <v>1172326398.697181</v>
      </c>
    </row>
    <row r="1074" spans="1:13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(I$1+I$5))^($A1074-$A1073)*(1+1.5*(E1074/E1073-1))</f>
        <v>114967089.42516455</v>
      </c>
      <c r="K1074">
        <f>ROW()</f>
        <v>1074</v>
      </c>
      <c r="L1074">
        <f>B1074/C1074</f>
        <v>0.97167381974248923</v>
      </c>
      <c r="M1074">
        <f>M1073*(1-(M$1+M$5))^($A1074-$A1073)*(1+2*(E1074/E1073-1))</f>
        <v>1173153215.8640633</v>
      </c>
    </row>
    <row r="1075" spans="1:13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(I$1+I$5))^($A1075-$A1074)*(1+1.5*(E1075/E1074-1))</f>
        <v>115985382.71942352</v>
      </c>
      <c r="K1075">
        <f>ROW()</f>
        <v>1075</v>
      </c>
      <c r="L1075">
        <f>B1075/C1075</f>
        <v>0.96596294700560104</v>
      </c>
      <c r="M1075">
        <f>M1074*(1-(M$1+M$5))^($A1075-$A1074)*(1+2*(E1075/E1074-1))</f>
        <v>1186982909.6321836</v>
      </c>
    </row>
    <row r="1076" spans="1:13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(I$1+I$5))^($A1076-$A1075)*(1+1.5*(E1076/E1075-1))</f>
        <v>108615876.03513423</v>
      </c>
      <c r="K1076">
        <f>ROW()</f>
        <v>1076</v>
      </c>
      <c r="L1076">
        <f>B1076/C1076</f>
        <v>0.94713261648745517</v>
      </c>
      <c r="M1076">
        <f>M1075*(1-(M$1+M$5))^($A1076-$A1075)*(1+2*(E1076/E1075-1))</f>
        <v>1086402108.8499</v>
      </c>
    </row>
    <row r="1077" spans="1:13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(I$1+I$5))^($A1077-$A1076)*(1+1.5*(E1077/E1076-1))</f>
        <v>122403970.86612611</v>
      </c>
      <c r="K1077">
        <f>ROW()</f>
        <v>1077</v>
      </c>
      <c r="L1077">
        <f>B1077/C1077</f>
        <v>0.98436857260386679</v>
      </c>
      <c r="M1077">
        <f>M1076*(1-(M$1+M$5))^($A1077-$A1076)*(1+2*(E1077/E1076-1))</f>
        <v>1270257408.0912154</v>
      </c>
    </row>
    <row r="1078" spans="1:13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(I$1+I$5))^($A1078-$A1077)*(1+1.5*(E1078/E1077-1))</f>
        <v>121406800.2838587</v>
      </c>
      <c r="K1078">
        <f>ROW()</f>
        <v>1078</v>
      </c>
      <c r="L1078">
        <f>B1078/C1078</f>
        <v>0.97952361053071468</v>
      </c>
      <c r="M1078">
        <f>M1077*(1-(M$1+M$5))^($A1078-$A1077)*(1+2*(E1078/E1077-1))</f>
        <v>1256433547.4029639</v>
      </c>
    </row>
    <row r="1079" spans="1:13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(I$1+I$5))^($A1079-$A1078)*(1+1.5*(E1079/E1078-1))</f>
        <v>119061643.46335997</v>
      </c>
      <c r="K1079">
        <f>ROW()</f>
        <v>1079</v>
      </c>
      <c r="L1079">
        <f>B1079/C1079</f>
        <v>1.0075725704669751</v>
      </c>
      <c r="M1079">
        <f>M1078*(1-(M$1+M$5))^($A1079-$A1078)*(1+2*(E1079/E1078-1))</f>
        <v>1223997162.5284832</v>
      </c>
    </row>
    <row r="1080" spans="1:13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(I$1+I$5))^($A1080-$A1079)*(1+1.5*(E1080/E1079-1))</f>
        <v>118603538.73549105</v>
      </c>
      <c r="K1080">
        <f>ROW()</f>
        <v>1080</v>
      </c>
      <c r="L1080">
        <f>B1080/C1080</f>
        <v>0.99915504858470627</v>
      </c>
      <c r="M1080">
        <f>M1079*(1-(M$1+M$5))^($A1080-$A1079)*(1+2*(E1080/E1079-1))</f>
        <v>1217692403.9953008</v>
      </c>
    </row>
    <row r="1081" spans="1:13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(I$1+I$5))^($A1081-$A1080)*(1+1.5*(E1081/E1080-1))</f>
        <v>127799934.13227689</v>
      </c>
      <c r="K1081">
        <f>ROW()</f>
        <v>1081</v>
      </c>
      <c r="L1081">
        <f>B1081/C1081</f>
        <v>1.0359712230215827</v>
      </c>
      <c r="M1081">
        <f>M1080*(1-(M$1+M$5))^($A1081-$A1080)*(1+2*(E1081/E1080-1))</f>
        <v>1343555377.4478714</v>
      </c>
    </row>
    <row r="1082" spans="1:13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(I$1+I$5))^($A1082-$A1081)*(1+1.5*(E1082/E1081-1))</f>
        <v>126204870.73037061</v>
      </c>
      <c r="K1082">
        <f>ROW()</f>
        <v>1082</v>
      </c>
      <c r="L1082">
        <f>B1082/C1082</f>
        <v>1.0151515151515151</v>
      </c>
      <c r="M1082">
        <f>M1081*(1-(M$1+M$5))^($A1082-$A1081)*(1+2*(E1082/E1081-1))</f>
        <v>1321169371.30006</v>
      </c>
    </row>
    <row r="1083" spans="1:13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(I$1+I$5))^($A1083-$A1082)*(1+1.5*(E1083/E1082-1))</f>
        <v>127917272.34826604</v>
      </c>
      <c r="K1083">
        <f>ROW()</f>
        <v>1083</v>
      </c>
      <c r="L1083">
        <f>B1083/C1083</f>
        <v>1.0416161616161617</v>
      </c>
      <c r="M1083">
        <f>M1082*(1-(M$1+M$5))^($A1083-$A1082)*(1+2*(E1083/E1082-1))</f>
        <v>1344958135.5896516</v>
      </c>
    </row>
    <row r="1084" spans="1:13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(I$1+I$5))^($A1084-$A1083)*(1+1.5*(E1084/E1083-1))</f>
        <v>116875784.33530036</v>
      </c>
      <c r="K1084">
        <f>ROW()</f>
        <v>1084</v>
      </c>
      <c r="L1084">
        <f>B1084/C1084</f>
        <v>1.0039028620988726</v>
      </c>
      <c r="M1084">
        <f>M1083*(1-(M$1+M$5))^($A1084-$A1083)*(1+2*(E1084/E1083-1))</f>
        <v>1190142664.1136315</v>
      </c>
    </row>
    <row r="1085" spans="1:13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(I$1+I$5))^($A1085-$A1084)*(1+1.5*(E1085/E1084-1))</f>
        <v>126101408.96665518</v>
      </c>
      <c r="K1085">
        <f>ROW()</f>
        <v>1085</v>
      </c>
      <c r="L1085">
        <f>B1085/C1085</f>
        <v>1.0357142857142858</v>
      </c>
      <c r="M1085">
        <f>M1084*(1-(M$1+M$5))^($A1085-$A1084)*(1+2*(E1085/E1084-1))</f>
        <v>1315373771.9929674</v>
      </c>
    </row>
    <row r="1086" spans="1:13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(I$1+I$5))^($A1086-$A1085)*(1+1.5*(E1086/E1085-1))</f>
        <v>127345890.05813134</v>
      </c>
      <c r="K1086">
        <f>ROW()</f>
        <v>1086</v>
      </c>
      <c r="L1086">
        <f>B1086/C1086</f>
        <v>1.04920049200492</v>
      </c>
      <c r="M1086">
        <f>M1085*(1-(M$1+M$5))^($A1086-$A1085)*(1+2*(E1086/E1085-1))</f>
        <v>1332654219.8329976</v>
      </c>
    </row>
    <row r="1087" spans="1:13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(I$1+I$5))^($A1087-$A1086)*(1+1.5*(E1087/E1086-1))</f>
        <v>131715688.91771917</v>
      </c>
      <c r="K1087">
        <f>ROW()</f>
        <v>1087</v>
      </c>
      <c r="L1087">
        <f>B1087/C1087</f>
        <v>1.077194357366771</v>
      </c>
      <c r="M1087">
        <f>M1086*(1-(M$1+M$5))^($A1087-$A1086)*(1+2*(E1087/E1086-1))</f>
        <v>1393597200.5326643</v>
      </c>
    </row>
    <row r="1088" spans="1:13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(I$1+I$5))^($A1088-$A1087)*(1+1.5*(E1088/E1087-1))</f>
        <v>136876321.98249903</v>
      </c>
      <c r="K1088">
        <f>ROW()</f>
        <v>1088</v>
      </c>
      <c r="L1088">
        <f>B1088/C1088</f>
        <v>1.1004636785162287</v>
      </c>
      <c r="M1088">
        <f>M1087*(1-(M$1+M$5))^($A1088-$A1087)*(1+2*(E1088/E1087-1))</f>
        <v>1466306193.7179503</v>
      </c>
    </row>
    <row r="1089" spans="1:13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(I$1+I$5))^($A1089-$A1088)*(1+1.5*(E1089/E1088-1))</f>
        <v>138761710.4761402</v>
      </c>
      <c r="K1089">
        <f>ROW()</f>
        <v>1089</v>
      </c>
      <c r="L1089">
        <f>B1089/C1089</f>
        <v>1.0989603388525222</v>
      </c>
      <c r="M1089">
        <f>M1088*(1-(M$1+M$5))^($A1089-$A1088)*(1+2*(E1089/E1088-1))</f>
        <v>1493204852.5939667</v>
      </c>
    </row>
    <row r="1090" spans="1:13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(I$1+I$5))^($A1090-$A1089)*(1+1.5*(E1090/E1089-1))</f>
        <v>127604297.36537483</v>
      </c>
      <c r="K1090">
        <f>ROW()</f>
        <v>1090</v>
      </c>
      <c r="L1090">
        <f>B1090/C1090</f>
        <v>1.0219869706840392</v>
      </c>
      <c r="M1090">
        <f>M1089*(1-(M$1+M$5))^($A1090-$A1089)*(1+2*(E1090/E1089-1))</f>
        <v>1333091983.5547836</v>
      </c>
    </row>
    <row r="1091" spans="1:13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(I$1+I$5))^($A1091-$A1090)*(1+1.5*(E1091/E1090-1))</f>
        <v>123956307.80200438</v>
      </c>
      <c r="K1091">
        <f>ROW()</f>
        <v>1091</v>
      </c>
      <c r="L1091">
        <f>B1091/C1091</f>
        <v>1.0262617972917523</v>
      </c>
      <c r="M1091">
        <f>M1090*(1-(M$1+M$5))^($A1091-$A1090)*(1+2*(E1091/E1090-1))</f>
        <v>1282250889.4254608</v>
      </c>
    </row>
    <row r="1092" spans="1:13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(I$1+I$5))^($A1092-$A1091)*(1+1.5*(E1092/E1091-1))</f>
        <v>122426460.57542075</v>
      </c>
      <c r="K1092">
        <f>ROW()</f>
        <v>1092</v>
      </c>
      <c r="L1092">
        <f>B1092/C1092</f>
        <v>1.0105042016806722</v>
      </c>
      <c r="M1092">
        <f>M1091*(1-(M$1+M$5))^($A1092-$A1091)*(1+2*(E1092/E1091-1))</f>
        <v>1261124157.9721847</v>
      </c>
    </row>
    <row r="1093" spans="1:13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(I$1+I$5))^($A1093-$A1092)*(1+1.5*(E1093/E1092-1))</f>
        <v>117719700.26958044</v>
      </c>
      <c r="K1093">
        <f>ROW()</f>
        <v>1093</v>
      </c>
      <c r="L1093">
        <f>B1093/C1093</f>
        <v>0.99439171699741158</v>
      </c>
      <c r="M1093">
        <f>M1092*(1-(M$1+M$5))^($A1093-$A1092)*(1+2*(E1093/E1092-1))</f>
        <v>1196403456.5942333</v>
      </c>
    </row>
    <row r="1094" spans="1:13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(I$1+I$5))^($A1094-$A1093)*(1+1.5*(E1094/E1093-1))</f>
        <v>110980256.83490624</v>
      </c>
      <c r="K1094">
        <f>ROW()</f>
        <v>1094</v>
      </c>
      <c r="L1094">
        <f>B1094/C1094</f>
        <v>0.96010879419764283</v>
      </c>
      <c r="M1094">
        <f>M1093*(1-(M$1+M$5))^($A1094-$A1093)*(1+2*(E1094/E1093-1))</f>
        <v>1105055300.9907343</v>
      </c>
    </row>
    <row r="1095" spans="1:13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(I$1+I$5))^($A1095-$A1094)*(1+1.5*(E1095/E1094-1))</f>
        <v>110801799.18392946</v>
      </c>
      <c r="K1095">
        <f>ROW()</f>
        <v>1095</v>
      </c>
      <c r="L1095">
        <f>B1095/C1095</f>
        <v>0.95990990990990988</v>
      </c>
      <c r="M1095">
        <f>M1094*(1-(M$1+M$5))^($A1095-$A1094)*(1+2*(E1095/E1094-1))</f>
        <v>1102662990.3581102</v>
      </c>
    </row>
    <row r="1096" spans="1:13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(I$1+I$5))^($A1096-$A1095)*(1+1.5*(E1096/E1095-1))</f>
        <v>118749793.85334468</v>
      </c>
      <c r="K1096">
        <f>ROW()</f>
        <v>1096</v>
      </c>
      <c r="L1096">
        <f>B1096/C1096</f>
        <v>0.98653198653198648</v>
      </c>
      <c r="M1096">
        <f>M1095*(1-(M$1+M$5))^($A1096-$A1095)*(1+2*(E1096/E1095-1))</f>
        <v>1208098485.3262334</v>
      </c>
    </row>
    <row r="1097" spans="1:13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(I$1+I$5))^($A1097-$A1096)*(1+1.5*(E1097/E1096-1))</f>
        <v>118014946.83217381</v>
      </c>
      <c r="K1097">
        <f>ROW()</f>
        <v>1097</v>
      </c>
      <c r="L1097">
        <f>B1097/C1097</f>
        <v>0.98368398454272221</v>
      </c>
      <c r="M1097">
        <f>M1096*(1-(M$1+M$5))^($A1097-$A1096)*(1+2*(E1097/E1096-1))</f>
        <v>1198105526.1072538</v>
      </c>
    </row>
    <row r="1098" spans="1:13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(I$1+I$5))^($A1098-$A1097)*(1+1.5*(E1098/E1097-1))</f>
        <v>123577904.53627631</v>
      </c>
      <c r="K1098">
        <f>ROW()</f>
        <v>1098</v>
      </c>
      <c r="L1098">
        <f>B1098/C1098</f>
        <v>1.0100041684035015</v>
      </c>
      <c r="M1098">
        <f>M1097*(1-(M$1+M$5))^($A1098-$A1097)*(1+2*(E1098/E1097-1))</f>
        <v>1273326224.5700769</v>
      </c>
    </row>
    <row r="1099" spans="1:13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(I$1+I$5))^($A1099-$A1098)*(1+1.5*(E1099/E1098-1))</f>
        <v>112454681.70291586</v>
      </c>
      <c r="K1099">
        <f>ROW()</f>
        <v>1099</v>
      </c>
      <c r="L1099">
        <f>B1099/C1099</f>
        <v>0.99144914491449154</v>
      </c>
      <c r="M1099">
        <f>M1098*(1-(M$1+M$5))^($A1099-$A1098)*(1+2*(E1099/E1098-1))</f>
        <v>1120487489.1133122</v>
      </c>
    </row>
    <row r="1100" spans="1:13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(I$1+I$5))^($A1100-$A1099)*(1+1.5*(E1100/E1099-1))</f>
        <v>104893913.60596135</v>
      </c>
      <c r="K1100">
        <f>ROW()</f>
        <v>1100</v>
      </c>
      <c r="L1100">
        <f>B1100/C1100</f>
        <v>0.98927238805970152</v>
      </c>
      <c r="M1100">
        <f>M1099*(1-(M$1+M$5))^($A1100-$A1099)*(1+2*(E1100/E1099-1))</f>
        <v>1020020135.516553</v>
      </c>
    </row>
    <row r="1101" spans="1:13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(I$1+I$5))^($A1101-$A1100)*(1+1.5*(E1101/E1100-1))</f>
        <v>112409448.06379253</v>
      </c>
      <c r="K1101">
        <f>ROW()</f>
        <v>1101</v>
      </c>
      <c r="L1101">
        <f>B1101/C1101</f>
        <v>1.0119100132333481</v>
      </c>
      <c r="M1101">
        <f>M1100*(1-(M$1+M$5))^($A1101-$A1100)*(1+2*(E1101/E1100-1))</f>
        <v>1117440893.5643284</v>
      </c>
    </row>
    <row r="1102" spans="1:13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(I$1+I$5))^($A1102-$A1101)*(1+1.5*(E1102/E1101-1))</f>
        <v>113453184.30257648</v>
      </c>
      <c r="K1102">
        <f>ROW()</f>
        <v>1102</v>
      </c>
      <c r="L1102">
        <f>B1102/C1102</f>
        <v>0.99208791208791214</v>
      </c>
      <c r="M1102">
        <f>M1101*(1-(M$1+M$5))^($A1102-$A1101)*(1+2*(E1102/E1101-1))</f>
        <v>1131251301.0005114</v>
      </c>
    </row>
    <row r="1103" spans="1:13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(I$1+I$5))^($A1103-$A1102)*(1+1.5*(E1103/E1102-1))</f>
        <v>112730656.03937559</v>
      </c>
      <c r="K1103">
        <f>ROW()</f>
        <v>1103</v>
      </c>
      <c r="L1103">
        <f>B1103/C1103</f>
        <v>1.0173235166738848</v>
      </c>
      <c r="M1103">
        <f>M1102*(1-(M$1+M$5))^($A1103-$A1102)*(1+2*(E1103/E1102-1))</f>
        <v>1121575167.7366219</v>
      </c>
    </row>
    <row r="1104" spans="1:13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(I$1+I$5))^($A1104-$A1103)*(1+1.5*(E1104/E1103-1))</f>
        <v>104698848.32771853</v>
      </c>
      <c r="K1104">
        <f>ROW()</f>
        <v>1104</v>
      </c>
      <c r="L1104">
        <f>B1104/C1104</f>
        <v>0.98325581395348838</v>
      </c>
      <c r="M1104">
        <f>M1103*(1-(M$1+M$5))^($A1104-$A1103)*(1+2*(E1104/E1103-1))</f>
        <v>1015007976.1929343</v>
      </c>
    </row>
    <row r="1105" spans="1:13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(I$1+I$5))^($A1105-$A1104)*(1+1.5*(E1105/E1104-1))</f>
        <v>100241196.1448067</v>
      </c>
      <c r="K1105">
        <f>ROW()</f>
        <v>1105</v>
      </c>
      <c r="L1105">
        <f>B1105/C1105</f>
        <v>0.9551463644948065</v>
      </c>
      <c r="M1105">
        <f>M1104*(1-(M$1+M$5))^($A1105-$A1104)*(1+2*(E1105/E1104-1))</f>
        <v>957368242.52836835</v>
      </c>
    </row>
    <row r="1106" spans="1:13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(I$1+I$5))^($A1106-$A1105)*(1+1.5*(E1106/E1105-1))</f>
        <v>106556409.50294416</v>
      </c>
      <c r="K1106">
        <f>ROW()</f>
        <v>1106</v>
      </c>
      <c r="L1106">
        <f>B1106/C1106</f>
        <v>0.96752058554437326</v>
      </c>
      <c r="M1106">
        <f>M1105*(1-(M$1+M$5))^($A1106-$A1105)*(1+2*(E1106/E1105-1))</f>
        <v>1037765443.2688019</v>
      </c>
    </row>
    <row r="1107" spans="1:13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(I$1+I$5))^($A1107-$A1106)*(1+1.5*(E1107/E1106-1))</f>
        <v>101990113.27686001</v>
      </c>
      <c r="K1107">
        <f>ROW()</f>
        <v>1107</v>
      </c>
      <c r="L1107">
        <f>B1107/C1107</f>
        <v>0.95427251732101626</v>
      </c>
      <c r="M1107">
        <f>M1106*(1-(M$1+M$5))^($A1107-$A1106)*(1+2*(E1107/E1106-1))</f>
        <v>978449572.63511467</v>
      </c>
    </row>
    <row r="1108" spans="1:13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(I$1+I$5))^($A1108-$A1107)*(1+1.5*(E1108/E1107-1))</f>
        <v>99788895.823881075</v>
      </c>
      <c r="K1108">
        <f>ROW()</f>
        <v>1108</v>
      </c>
      <c r="L1108">
        <f>B1108/C1108</f>
        <v>0.93843283582089554</v>
      </c>
      <c r="M1108">
        <f>M1107*(1-(M$1+M$5))^($A1108-$A1107)*(1+2*(E1108/E1107-1))</f>
        <v>950233502.01641583</v>
      </c>
    </row>
    <row r="1109" spans="1:13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(I$1+I$5))^($A1109-$A1108)*(1+1.5*(E1109/E1108-1))</f>
        <v>105610738.68998614</v>
      </c>
      <c r="K1109">
        <f>ROW()</f>
        <v>1109</v>
      </c>
      <c r="L1109">
        <f>B1109/C1109</f>
        <v>0.95360360360360374</v>
      </c>
      <c r="M1109">
        <f>M1108*(1-(M$1+M$5))^($A1109-$A1108)*(1+2*(E1109/E1108-1))</f>
        <v>1024129358.5405289</v>
      </c>
    </row>
    <row r="1110" spans="1:13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(I$1+I$5))^($A1110-$A1109)*(1+1.5*(E1110/E1109-1))</f>
        <v>108603529.03787801</v>
      </c>
      <c r="K1110">
        <f>ROW()</f>
        <v>1110</v>
      </c>
      <c r="L1110">
        <f>B1110/C1110</f>
        <v>0.95607808340727607</v>
      </c>
      <c r="M1110">
        <f>M1109*(1-(M$1+M$5))^($A1110-$A1109)*(1+2*(E1110/E1109-1))</f>
        <v>1062802623.62828</v>
      </c>
    </row>
    <row r="1111" spans="1:13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(I$1+I$5))^($A1111-$A1110)*(1+1.5*(E1111/E1110-1))</f>
        <v>103097064.40041351</v>
      </c>
      <c r="K1111">
        <f>ROW()</f>
        <v>1111</v>
      </c>
      <c r="L1111">
        <f>B1111/C1111</f>
        <v>0.93905817174515238</v>
      </c>
      <c r="M1111">
        <f>M1110*(1-(M$1+M$5))^($A1111-$A1110)*(1+2*(E1111/E1110-1))</f>
        <v>990933204.47937608</v>
      </c>
    </row>
    <row r="1112" spans="1:13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(I$1+I$5))^($A1112-$A1111)*(1+1.5*(E1112/E1111-1))</f>
        <v>101149320.49268252</v>
      </c>
      <c r="K1112">
        <f>ROW()</f>
        <v>1112</v>
      </c>
      <c r="L1112">
        <f>B1112/C1112</f>
        <v>0.91580916744621133</v>
      </c>
      <c r="M1112">
        <f>M1111*(1-(M$1+M$5))^($A1112-$A1111)*(1+2*(E1112/E1111-1))</f>
        <v>965951697.69432831</v>
      </c>
    </row>
    <row r="1113" spans="1:13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(I$1+I$5))^($A1113-$A1112)*(1+1.5*(E1113/E1112-1))</f>
        <v>103272354.44443344</v>
      </c>
      <c r="K1113">
        <f>ROW()</f>
        <v>1113</v>
      </c>
      <c r="L1113">
        <f>B1113/C1113</f>
        <v>0.94889190411578472</v>
      </c>
      <c r="M1113">
        <f>M1112*(1-(M$1+M$5))^($A1113-$A1112)*(1+2*(E1113/E1112-1))</f>
        <v>992921757.77206755</v>
      </c>
    </row>
    <row r="1114" spans="1:13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(I$1+I$5))^($A1114-$A1113)*(1+1.5*(E1114/E1113-1))</f>
        <v>108200864.3757882</v>
      </c>
      <c r="K1114">
        <f>ROW()</f>
        <v>1114</v>
      </c>
      <c r="L1114">
        <f>B1114/C1114</f>
        <v>0.94915254237288138</v>
      </c>
      <c r="M1114">
        <f>M1113*(1-(M$1+M$5))^($A1114-$A1113)*(1+2*(E1114/E1113-1))</f>
        <v>1056080298.2237498</v>
      </c>
    </row>
    <row r="1115" spans="1:13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(I$1+I$5))^($A1115-$A1114)*(1+1.5*(E1115/E1114-1))</f>
        <v>104802346.78856629</v>
      </c>
      <c r="K1115">
        <f>ROW()</f>
        <v>1115</v>
      </c>
      <c r="L1115">
        <f>B1115/C1115</f>
        <v>0.90917186108637582</v>
      </c>
      <c r="M1115">
        <f>M1114*(1-(M$1+M$5))^($A1115-$A1114)*(1+2*(E1115/E1114-1))</f>
        <v>1011831566.5739206</v>
      </c>
    </row>
    <row r="1116" spans="1:13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(I$1+I$5))^($A1116-$A1115)*(1+1.5*(E1116/E1115-1))</f>
        <v>103112536.51499423</v>
      </c>
      <c r="K1116">
        <f>ROW()</f>
        <v>1116</v>
      </c>
      <c r="L1116">
        <f>B1116/C1116</f>
        <v>0.89764492753623193</v>
      </c>
      <c r="M1116">
        <f>M1115*(1-(M$1+M$5))^($A1116-$A1115)*(1+2*(E1116/E1115-1))</f>
        <v>990058193.53032386</v>
      </c>
    </row>
    <row r="1117" spans="1:13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(I$1+I$5))^($A1117-$A1116)*(1+1.5*(E1117/E1116-1))</f>
        <v>99147482.735505939</v>
      </c>
      <c r="K1117">
        <f>ROW()</f>
        <v>1117</v>
      </c>
      <c r="L1117">
        <f>B1117/C1117</f>
        <v>0.87569832402234626</v>
      </c>
      <c r="M1117">
        <f>M1116*(1-(M$1+M$5))^($A1117-$A1116)*(1+2*(E1117/E1116-1))</f>
        <v>939276905.095613</v>
      </c>
    </row>
    <row r="1118" spans="1:13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(I$1+I$5))^($A1118-$A1117)*(1+1.5*(E1118/E1117-1))</f>
        <v>105747491.21645592</v>
      </c>
      <c r="K1118">
        <f>ROW()</f>
        <v>1118</v>
      </c>
      <c r="L1118">
        <f>B1118/C1118</f>
        <v>0.91933362560280574</v>
      </c>
      <c r="M1118">
        <f>M1117*(1-(M$1+M$5))^($A1118-$A1117)*(1+2*(E1118/E1117-1))</f>
        <v>1022579139.1892521</v>
      </c>
    </row>
    <row r="1119" spans="1:13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(I$1+I$5))^($A1119-$A1118)*(1+1.5*(E1119/E1118-1))</f>
        <v>104121500.14542264</v>
      </c>
      <c r="K1119">
        <f>ROW()</f>
        <v>1119</v>
      </c>
      <c r="L1119">
        <f>B1119/C1119</f>
        <v>0.90985790408525746</v>
      </c>
      <c r="M1119">
        <f>M1118*(1-(M$1+M$5))^($A1119-$A1118)*(1+2*(E1119/E1118-1))</f>
        <v>1001593795.5691288</v>
      </c>
    </row>
    <row r="1120" spans="1:13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(I$1+I$5))^($A1120-$A1119)*(1+1.5*(E1120/E1119-1))</f>
        <v>100523029.33440733</v>
      </c>
      <c r="K1120">
        <f>ROW()</f>
        <v>1120</v>
      </c>
      <c r="L1120">
        <f>B1120/C1120</f>
        <v>0.90063810391978127</v>
      </c>
      <c r="M1120">
        <f>M1119*(1-(M$1+M$5))^($A1120-$A1119)*(1+2*(E1120/E1119-1))</f>
        <v>955420111.91876101</v>
      </c>
    </row>
    <row r="1121" spans="1:13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(I$1+I$5))^($A1121-$A1120)*(1+1.5*(E1121/E1120-1))</f>
        <v>96797607.848697379</v>
      </c>
      <c r="K1121">
        <f>ROW()</f>
        <v>1121</v>
      </c>
      <c r="L1121">
        <f>B1121/C1121</f>
        <v>0.90204271123491186</v>
      </c>
      <c r="M1121">
        <f>M1120*(1-(M$1+M$5))^($A1121-$A1120)*(1+2*(E1121/E1120-1))</f>
        <v>908190294.68048203</v>
      </c>
    </row>
    <row r="1122" spans="1:13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(I$1+I$5))^($A1122-$A1121)*(1+1.5*(E1122/E1121-1))</f>
        <v>100012672.97510509</v>
      </c>
      <c r="K1122">
        <f>ROW()</f>
        <v>1122</v>
      </c>
      <c r="L1122">
        <f>B1122/C1122</f>
        <v>0.9169626998223801</v>
      </c>
      <c r="M1122">
        <f>M1121*(1-(M$1+M$5))^($A1122-$A1121)*(1+2*(E1122/E1121-1))</f>
        <v>948390208.96305478</v>
      </c>
    </row>
    <row r="1123" spans="1:13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(I$1+I$5))^($A1123-$A1122)*(1+1.5*(E1123/E1122-1))</f>
        <v>102060501.36952946</v>
      </c>
      <c r="K1123">
        <f>ROW()</f>
        <v>1123</v>
      </c>
      <c r="L1123">
        <f>B1123/C1123</f>
        <v>0.95153613154478578</v>
      </c>
      <c r="M1123">
        <f>M1122*(1-(M$1+M$5))^($A1123-$A1122)*(1+2*(E1123/E1122-1))</f>
        <v>974200301.52756536</v>
      </c>
    </row>
    <row r="1124" spans="1:13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(I$1+I$5))^($A1124-$A1123)*(1+1.5*(E1124/E1123-1))</f>
        <v>100202546.71978545</v>
      </c>
      <c r="K1124">
        <f>ROW()</f>
        <v>1124</v>
      </c>
      <c r="L1124">
        <f>B1124/C1124</f>
        <v>0.93991228070175437</v>
      </c>
      <c r="M1124">
        <f>M1123*(1-(M$1+M$5))^($A1124-$A1123)*(1+2*(E1124/E1123-1))</f>
        <v>950534131.61286962</v>
      </c>
    </row>
    <row r="1125" spans="1:13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(I$1+I$5))^($A1125-$A1124)*(1+1.5*(E1125/E1124-1))</f>
        <v>111272340.43999435</v>
      </c>
      <c r="K1125">
        <f>ROW()</f>
        <v>1125</v>
      </c>
      <c r="L1125">
        <f>B1125/C1125</f>
        <v>0.9868583162217659</v>
      </c>
      <c r="M1125">
        <f>M1124*(1-(M$1+M$5))^($A1125-$A1124)*(1+2*(E1125/E1124-1))</f>
        <v>1090523509.37538</v>
      </c>
    </row>
    <row r="1126" spans="1:13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(I$1+I$5))^($A1126-$A1125)*(1+1.5*(E1126/E1125-1))</f>
        <v>107905051.55558591</v>
      </c>
      <c r="K1126">
        <f>ROW()</f>
        <v>1126</v>
      </c>
      <c r="L1126">
        <f>B1126/C1126</f>
        <v>0.97176569742941421</v>
      </c>
      <c r="M1126">
        <f>M1125*(1-(M$1+M$5))^($A1126-$A1125)*(1+2*(E1126/E1125-1))</f>
        <v>1046500320.1370591</v>
      </c>
    </row>
    <row r="1127" spans="1:13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(I$1+I$5))^($A1127-$A1126)*(1+1.5*(E1127/E1126-1))</f>
        <v>102603143.68318769</v>
      </c>
      <c r="K1127">
        <f>ROW()</f>
        <v>1127</v>
      </c>
      <c r="L1127">
        <f>B1127/C1127</f>
        <v>0.97796976241900657</v>
      </c>
      <c r="M1127">
        <f>M1126*(1-(M$1+M$5))^($A1127-$A1126)*(1+2*(E1127/E1126-1))</f>
        <v>977879986.12052298</v>
      </c>
    </row>
    <row r="1128" spans="1:13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(I$1+I$5))^($A1128-$A1127)*(1+1.5*(E1128/E1127-1))</f>
        <v>113382184.51853709</v>
      </c>
      <c r="K1128">
        <f>ROW()</f>
        <v>1128</v>
      </c>
      <c r="L1128">
        <f>B1128/C1128</f>
        <v>1.0127236580516898</v>
      </c>
      <c r="M1128">
        <f>M1127*(1-(M$1+M$5))^($A1128-$A1127)*(1+2*(E1128/E1127-1))</f>
        <v>1114832000.6982949</v>
      </c>
    </row>
    <row r="1129" spans="1:13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(I$1+I$5))^($A1129-$A1128)*(1+1.5*(E1129/E1128-1))</f>
        <v>110194802.25066979</v>
      </c>
      <c r="K1129">
        <f>ROW()</f>
        <v>1129</v>
      </c>
      <c r="L1129">
        <f>B1129/C1129</f>
        <v>0.99918500407497968</v>
      </c>
      <c r="M1129">
        <f>M1128*(1-(M$1+M$5))^($A1129-$A1128)*(1+2*(E1129/E1128-1))</f>
        <v>1073023048.8910306</v>
      </c>
    </row>
    <row r="1130" spans="1:13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(I$1+I$5))^($A1130-$A1129)*(1+1.5*(E1130/E1129-1))</f>
        <v>111511723.27169622</v>
      </c>
      <c r="K1130">
        <f>ROW()</f>
        <v>1130</v>
      </c>
      <c r="L1130">
        <f>B1130/C1130</f>
        <v>1.0012315270935961</v>
      </c>
      <c r="M1130">
        <f>M1129*(1-(M$1+M$5))^($A1130-$A1129)*(1+2*(E1130/E1129-1))</f>
        <v>1090098239.0439258</v>
      </c>
    </row>
    <row r="1131" spans="1:13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(I$1+I$5))^($A1131-$A1130)*(1+1.5*(E1131/E1130-1))</f>
        <v>112893316.05633326</v>
      </c>
      <c r="K1131">
        <f>ROW()</f>
        <v>1131</v>
      </c>
      <c r="L1131">
        <f>B1131/C1131</f>
        <v>1.0255795363709033</v>
      </c>
      <c r="M1131">
        <f>M1130*(1-(M$1+M$5))^($A1131-$A1130)*(1+2*(E1131/E1130-1))</f>
        <v>1108082941.6127009</v>
      </c>
    </row>
    <row r="1132" spans="1:13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(I$1+I$5))^($A1132-$A1131)*(1+1.5*(E1132/E1131-1))</f>
        <v>123056348.79278012</v>
      </c>
      <c r="K1132">
        <f>ROW()</f>
        <v>1132</v>
      </c>
      <c r="L1132">
        <f>B1132/C1132</f>
        <v>1.1349803079126388</v>
      </c>
      <c r="M1132">
        <f>M1131*(1-(M$1+M$5))^($A1132-$A1131)*(1+2*(E1132/E1131-1))</f>
        <v>1241008229.3562908</v>
      </c>
    </row>
    <row r="1133" spans="1:13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(I$1+I$5))^($A1133-$A1132)*(1+1.5*(E1133/E1132-1))</f>
        <v>119588483.9292102</v>
      </c>
      <c r="K1133">
        <f>ROW()</f>
        <v>1133</v>
      </c>
      <c r="L1133">
        <f>B1133/C1133</f>
        <v>1.127232142857143</v>
      </c>
      <c r="M1133">
        <f>M1132*(1-(M$1+M$5))^($A1133-$A1132)*(1+2*(E1133/E1132-1))</f>
        <v>1194352742.2936828</v>
      </c>
    </row>
    <row r="1134" spans="1:13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(I$1+I$5))^($A1134-$A1133)*(1+1.5*(E1134/E1133-1))</f>
        <v>129849901.94482027</v>
      </c>
      <c r="K1134">
        <f>ROW()</f>
        <v>1134</v>
      </c>
      <c r="L1134">
        <f>B1134/C1134</f>
        <v>1.1977513227513228</v>
      </c>
      <c r="M1134">
        <f>M1133*(1-(M$1+M$5))^($A1134-$A1133)*(1+2*(E1134/E1133-1))</f>
        <v>1330968092.2595232</v>
      </c>
    </row>
    <row r="1135" spans="1:13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(I$1+I$5))^($A1135-$A1134)*(1+1.5*(E1135/E1134-1))</f>
        <v>120434883.22364774</v>
      </c>
      <c r="K1135">
        <f>ROW()</f>
        <v>1135</v>
      </c>
      <c r="L1135">
        <f>B1135/C1135</f>
        <v>1.1581525542337301</v>
      </c>
      <c r="M1135">
        <f>M1134*(1-(M$1+M$5))^($A1135-$A1134)*(1+2*(E1135/E1134-1))</f>
        <v>1202270798.9385819</v>
      </c>
    </row>
    <row r="1136" spans="1:13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(I$1+I$5))^($A1136-$A1135)*(1+1.5*(E1136/E1135-1))</f>
        <v>116327177.01503661</v>
      </c>
      <c r="K1136">
        <f>ROW()</f>
        <v>1136</v>
      </c>
      <c r="L1136">
        <f>B1136/C1136</f>
        <v>1.1437232524964338</v>
      </c>
      <c r="M1136">
        <f>M1135*(1-(M$1+M$5))^($A1136-$A1135)*(1+2*(E1136/E1135-1))</f>
        <v>1147572058.6916714</v>
      </c>
    </row>
    <row r="1137" spans="1:13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(I$1+I$5))^($A1137-$A1136)*(1+1.5*(E1137/E1136-1))</f>
        <v>128512583.68128978</v>
      </c>
      <c r="K1137">
        <f>ROW()</f>
        <v>1137</v>
      </c>
      <c r="L1137">
        <f>B1137/C1137</f>
        <v>1.1385805583585604</v>
      </c>
      <c r="M1137">
        <f>M1136*(1-(M$1+M$5))^($A1137-$A1136)*(1+2*(E1137/E1136-1))</f>
        <v>1307767806.2462554</v>
      </c>
    </row>
    <row r="1138" spans="1:13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(I$1+I$5))^($A1138-$A1137)*(1+1.5*(E1138/E1137-1))</f>
        <v>145297335.98515186</v>
      </c>
      <c r="K1138">
        <f>ROW()</f>
        <v>1138</v>
      </c>
      <c r="L1138">
        <f>B1138/C1138</f>
        <v>1.1426743442098528</v>
      </c>
      <c r="M1138">
        <f>M1137*(1-(M$1+M$5))^($A1138-$A1137)*(1+2*(E1138/E1137-1))</f>
        <v>1535474621.4098308</v>
      </c>
    </row>
    <row r="1139" spans="1:13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(I$1+I$5))^($A1139-$A1138)*(1+1.5*(E1139/E1138-1))</f>
        <v>142779972.63509646</v>
      </c>
      <c r="K1139">
        <f>ROW()</f>
        <v>1139</v>
      </c>
      <c r="L1139">
        <f>B1139/C1139</f>
        <v>1.1515052356020943</v>
      </c>
      <c r="M1139">
        <f>M1138*(1-(M$1+M$5))^($A1139-$A1138)*(1+2*(E1139/E1138-1))</f>
        <v>1499972674.6976497</v>
      </c>
    </row>
    <row r="1140" spans="1:13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(I$1+I$5))^($A1140-$A1139)*(1+1.5*(E1140/E1139-1))</f>
        <v>136263249.53864786</v>
      </c>
      <c r="K1140">
        <f>ROW()</f>
        <v>1140</v>
      </c>
      <c r="L1140">
        <f>B1140/C1140</f>
        <v>1.1278350515463917</v>
      </c>
      <c r="M1140">
        <f>M1139*(1-(M$1+M$5))^($A1140-$A1139)*(1+2*(E1140/E1139-1))</f>
        <v>1408661734.7387836</v>
      </c>
    </row>
    <row r="1141" spans="1:13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(I$1+I$5))^($A1141-$A1140)*(1+1.5*(E1141/E1140-1))</f>
        <v>141668424.26638174</v>
      </c>
      <c r="K1141">
        <f>ROW()</f>
        <v>1141</v>
      </c>
      <c r="L1141">
        <f>B1141/C1141</f>
        <v>1.168123739071957</v>
      </c>
      <c r="M1141">
        <f>M1140*(1-(M$1+M$5))^($A1141-$A1140)*(1+2*(E1141/E1140-1))</f>
        <v>1483133939.7004945</v>
      </c>
    </row>
    <row r="1142" spans="1:13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(I$1+I$5))^($A1142-$A1141)*(1+1.5*(E1142/E1141-1))</f>
        <v>171415948.88160583</v>
      </c>
      <c r="K1142">
        <f>ROW()</f>
        <v>1142</v>
      </c>
      <c r="L1142">
        <f>B1142/C1142</f>
        <v>1.2881169010201268</v>
      </c>
      <c r="M1142">
        <f>M1141*(1-(M$1+M$5))^($A1142-$A1141)*(1+2*(E1142/E1141-1))</f>
        <v>1898248653.2393484</v>
      </c>
    </row>
    <row r="1143" spans="1:13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(I$1+I$5))^($A1143-$A1142)*(1+1.5*(E1143/E1142-1))</f>
        <v>156128623.82453564</v>
      </c>
      <c r="K1143">
        <f>ROW()</f>
        <v>1143</v>
      </c>
      <c r="L1143">
        <f>B1143/C1143</f>
        <v>1.1925522252497729</v>
      </c>
      <c r="M1143">
        <f>M1142*(1-(M$1+M$5))^($A1143-$A1142)*(1+2*(E1143/E1142-1))</f>
        <v>1672493321.130177</v>
      </c>
    </row>
    <row r="1144" spans="1:13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(I$1+I$5))^($A1144-$A1143)*(1+1.5*(E1144/E1143-1))</f>
        <v>163843005.59627759</v>
      </c>
      <c r="K1144">
        <f>ROW()</f>
        <v>1144</v>
      </c>
      <c r="L1144">
        <f>B1144/C1144</f>
        <v>1.1904904306220097</v>
      </c>
      <c r="M1144">
        <f>M1143*(1-(M$1+M$5))^($A1144-$A1143)*(1+2*(E1144/E1143-1))</f>
        <v>1782640496.1902983</v>
      </c>
    </row>
    <row r="1145" spans="1:13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(I$1+I$5))^($A1145-$A1144)*(1+1.5*(E1145/E1144-1))</f>
        <v>180228159.86328408</v>
      </c>
      <c r="K1145">
        <f>ROW()</f>
        <v>1145</v>
      </c>
      <c r="L1145">
        <f>B1145/C1145</f>
        <v>1.2403398191285282</v>
      </c>
      <c r="M1145">
        <f>M1144*(1-(M$1+M$5))^($A1145-$A1144)*(1+2*(E1145/E1144-1))</f>
        <v>2020295268.1369119</v>
      </c>
    </row>
    <row r="1146" spans="1:13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(I$1+I$5))^($A1146-$A1145)*(1+1.5*(E1146/E1145-1))</f>
        <v>189270183.32647908</v>
      </c>
      <c r="K1146">
        <f>ROW()</f>
        <v>1146</v>
      </c>
      <c r="L1146">
        <f>B1146/C1146</f>
        <v>1.2101876675603218</v>
      </c>
      <c r="M1146">
        <f>M1145*(1-(M$1+M$5))^($A1146-$A1145)*(1+2*(E1146/E1145-1))</f>
        <v>2155393694.5946617</v>
      </c>
    </row>
    <row r="1147" spans="1:13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(I$1+I$5))^($A1147-$A1146)*(1+1.5*(E1147/E1146-1))</f>
        <v>199488085.85418946</v>
      </c>
      <c r="K1147">
        <f>ROW()</f>
        <v>1147</v>
      </c>
      <c r="L1147">
        <f>B1147/C1147</f>
        <v>1.3301814464605162</v>
      </c>
      <c r="M1147">
        <f>M1146*(1-(M$1+M$5))^($A1147-$A1146)*(1+2*(E1147/E1146-1))</f>
        <v>2310394786.1304922</v>
      </c>
    </row>
    <row r="1148" spans="1:13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(I$1+I$5))^($A1148-$A1147)*(1+1.5*(E1148/E1147-1))</f>
        <v>228208666.98868203</v>
      </c>
      <c r="K1148">
        <f>ROW()</f>
        <v>1148</v>
      </c>
      <c r="L1148">
        <f>B1148/C1148</f>
        <v>1.3237977805178793</v>
      </c>
      <c r="M1148">
        <f>M1147*(1-(M$1+M$5))^($A1148-$A1147)*(1+2*(E1148/E1147-1))</f>
        <v>2753843503.4672322</v>
      </c>
    </row>
    <row r="1149" spans="1:13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(I$1+I$5))^($A1149-$A1148)*(1+1.5*(E1149/E1148-1))</f>
        <v>247778049.92711693</v>
      </c>
      <c r="K1149">
        <f>ROW()</f>
        <v>1149</v>
      </c>
      <c r="L1149">
        <f>B1149/C1149</f>
        <v>1.362624348649929</v>
      </c>
      <c r="M1149">
        <f>M1148*(1-(M$1+M$5))^($A1149-$A1148)*(1+2*(E1149/E1148-1))</f>
        <v>3068642306.536993</v>
      </c>
    </row>
    <row r="1150" spans="1:13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(I$1+I$5))^($A1150-$A1149)*(1+1.5*(E1150/E1149-1))</f>
        <v>284817146.75777394</v>
      </c>
      <c r="K1150">
        <f>ROW()</f>
        <v>1150</v>
      </c>
      <c r="L1150">
        <f>B1150/C1150</f>
        <v>1.3313892938971048</v>
      </c>
      <c r="M1150">
        <f>M1149*(1-(M$1+M$5))^($A1150-$A1149)*(1+2*(E1150/E1149-1))</f>
        <v>3680184629.2288733</v>
      </c>
    </row>
    <row r="1151" spans="1:13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(I$1+I$5))^($A1151-$A1150)*(1+1.5*(E1151/E1150-1))</f>
        <v>303368384.24360943</v>
      </c>
      <c r="K1151">
        <f>ROW()</f>
        <v>1151</v>
      </c>
      <c r="L1151">
        <f>B1151/C1151</f>
        <v>1.3739933215478297</v>
      </c>
      <c r="M1151">
        <f>M1150*(1-(M$1+M$5))^($A1151-$A1150)*(1+2*(E1151/E1150-1))</f>
        <v>3999706085.6274571</v>
      </c>
    </row>
    <row r="1152" spans="1:13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(I$1+I$5))^($A1152-$A1151)*(1+1.5*(E1152/E1151-1))</f>
        <v>268679421.78569806</v>
      </c>
      <c r="K1152">
        <f>ROW()</f>
        <v>1152</v>
      </c>
      <c r="L1152">
        <f>B1152/C1152</f>
        <v>1.2975460122699387</v>
      </c>
      <c r="M1152">
        <f>M1151*(1-(M$1+M$5))^($A1152-$A1151)*(1+2*(E1152/E1151-1))</f>
        <v>3389698707.972085</v>
      </c>
    </row>
    <row r="1153" spans="1:13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(I$1+I$5))^($A1153-$A1152)*(1+1.5*(E1153/E1152-1))</f>
        <v>279265899.99069589</v>
      </c>
      <c r="K1153">
        <f>ROW()</f>
        <v>1153</v>
      </c>
      <c r="L1153">
        <f>B1153/C1153</f>
        <v>1.2823912537799489</v>
      </c>
      <c r="M1153">
        <f>M1152*(1-(M$1+M$5))^($A1153-$A1152)*(1+2*(E1153/E1152-1))</f>
        <v>3567704257.9015374</v>
      </c>
    </row>
    <row r="1154" spans="1:13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(I$1+I$5))^($A1154-$A1153)*(1+1.5*(E1154/E1153-1))</f>
        <v>338026556.0302195</v>
      </c>
      <c r="K1154">
        <f>ROW()</f>
        <v>1154</v>
      </c>
      <c r="L1154">
        <f>B1154/C1154</f>
        <v>1.4004044489383214</v>
      </c>
      <c r="M1154">
        <f>M1153*(1-(M$1+M$5))^($A1154-$A1153)*(1+2*(E1154/E1153-1))</f>
        <v>4568518467.0225945</v>
      </c>
    </row>
    <row r="1155" spans="1:13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(I$1+I$5))^($A1155-$A1154)*(1+1.5*(E1155/E1154-1))</f>
        <v>349013228.68926561</v>
      </c>
      <c r="K1155">
        <f>ROW()</f>
        <v>1155</v>
      </c>
      <c r="L1155">
        <f>B1155/C1155</f>
        <v>1.3871563397620024</v>
      </c>
      <c r="M1155">
        <f>M1154*(1-(M$1+M$5))^($A1155-$A1154)*(1+2*(E1155/E1154-1))</f>
        <v>4766401872.3639469</v>
      </c>
    </row>
    <row r="1156" spans="1:13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(I$1+I$5))^($A1156-$A1155)*(1+1.5*(E1156/E1155-1))</f>
        <v>391448400.30378836</v>
      </c>
      <c r="K1156">
        <f>ROW()</f>
        <v>1156</v>
      </c>
      <c r="L1156">
        <f>B1156/C1156</f>
        <v>1.3755133972227653</v>
      </c>
      <c r="M1156">
        <f>M1155*(1-(M$1+M$5))^($A1156-$A1155)*(1+2*(E1156/E1155-1))</f>
        <v>5538988106.6725893</v>
      </c>
    </row>
    <row r="1157" spans="1:13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(I$1+I$5))^($A1157-$A1156)*(1+1.5*(E1157/E1156-1))</f>
        <v>358566855.63089693</v>
      </c>
      <c r="K1157">
        <f>ROW()</f>
        <v>1157</v>
      </c>
      <c r="L1157">
        <f>B1157/C1157</f>
        <v>1.214351215038973</v>
      </c>
      <c r="M1157">
        <f>M1156*(1-(M$1+M$5))^($A1157-$A1156)*(1+2*(E1157/E1156-1))</f>
        <v>4918321077.1052999</v>
      </c>
    </row>
    <row r="1158" spans="1:13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(I$1+I$5))^($A1158-$A1157)*(1+1.5*(E1158/E1157-1))</f>
        <v>344561058.97845197</v>
      </c>
      <c r="K1158">
        <f>ROW()</f>
        <v>1158</v>
      </c>
      <c r="L1158">
        <f>B1158/C1158</f>
        <v>1.212833980360813</v>
      </c>
      <c r="M1158">
        <f>M1157*(1-(M$1+M$5))^($A1158-$A1157)*(1+2*(E1158/E1157-1))</f>
        <v>4662075026.0624304</v>
      </c>
    </row>
    <row r="1159" spans="1:13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(I$1+I$5))^($A1159-$A1158)*(1+1.5*(E1159/E1158-1))</f>
        <v>398011413.95631695</v>
      </c>
      <c r="K1159">
        <f>ROW()</f>
        <v>1159</v>
      </c>
      <c r="L1159">
        <f>B1159/C1159</f>
        <v>1.3977523580172588</v>
      </c>
      <c r="M1159">
        <f>M1158*(1-(M$1+M$5))^($A1159-$A1158)*(1+2*(E1159/E1158-1))</f>
        <v>5626232580.5366125</v>
      </c>
    </row>
    <row r="1160" spans="1:13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(I$1+I$5))^($A1160-$A1159)*(1+1.5*(E1160/E1159-1))</f>
        <v>418286452.75742364</v>
      </c>
      <c r="K1160">
        <f>ROW()</f>
        <v>1160</v>
      </c>
      <c r="L1160">
        <f>B1160/C1160</f>
        <v>1.362540192926045</v>
      </c>
      <c r="M1160">
        <f>M1159*(1-(M$1+M$5))^($A1160-$A1159)*(1+2*(E1160/E1159-1))</f>
        <v>6008245778.3445053</v>
      </c>
    </row>
    <row r="1161" spans="1:13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(I$1+I$5))^($A1161-$A1160)*(1+1.5*(E1161/E1160-1))</f>
        <v>489454955.5040918</v>
      </c>
      <c r="K1161">
        <f>ROW()</f>
        <v>1161</v>
      </c>
      <c r="L1161">
        <f>B1161/C1161</f>
        <v>1.4309222423146473</v>
      </c>
      <c r="M1161">
        <f>M1160*(1-(M$1+M$5))^($A1161-$A1160)*(1+2*(E1161/E1160-1))</f>
        <v>7371101701.9404068</v>
      </c>
    </row>
    <row r="1162" spans="1:13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(I$1+I$5))^($A1162-$A1161)*(1+1.5*(E1162/E1161-1))</f>
        <v>532248001.8198936</v>
      </c>
      <c r="K1162">
        <f>ROW()</f>
        <v>1162</v>
      </c>
      <c r="L1162">
        <f>B1162/C1162</f>
        <v>1.2740292807129217</v>
      </c>
      <c r="M1162">
        <f>M1161*(1-(M$1+M$5))^($A1162-$A1161)*(1+2*(E1162/E1161-1))</f>
        <v>8229850980.4927397</v>
      </c>
    </row>
    <row r="1163" spans="1:13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(I$1+I$5))^($A1163-$A1162)*(1+1.5*(E1163/E1162-1))</f>
        <v>462976195.4064523</v>
      </c>
      <c r="K1163">
        <f>ROW()</f>
        <v>1163</v>
      </c>
      <c r="L1163">
        <f>B1163/C1163</f>
        <v>1.2313350496506066</v>
      </c>
      <c r="M1163">
        <f>M1162*(1-(M$1+M$5))^($A1163-$A1162)*(1+2*(E1163/E1162-1))</f>
        <v>6801565411.5744429</v>
      </c>
    </row>
    <row r="1164" spans="1:13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(I$1+I$5))^($A1164-$A1163)*(1+1.5*(E1164/E1163-1))</f>
        <v>495400434.16581357</v>
      </c>
      <c r="K1164">
        <f>ROW()</f>
        <v>1164</v>
      </c>
      <c r="L1164">
        <f>B1164/C1164</f>
        <v>1.2099619508820476</v>
      </c>
      <c r="M1164">
        <f>M1163*(1-(M$1+M$5))^($A1164-$A1163)*(1+2*(E1164/E1163-1))</f>
        <v>7436532173.6142006</v>
      </c>
    </row>
    <row r="1165" spans="1:13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(I$1+I$5))^($A1165-$A1164)*(1+1.5*(E1165/E1164-1))</f>
        <v>485306450.2754299</v>
      </c>
      <c r="K1165">
        <f>ROW()</f>
        <v>1165</v>
      </c>
      <c r="L1165">
        <f>B1165/C1165</f>
        <v>1.1702325581395348</v>
      </c>
      <c r="M1165">
        <f>M1164*(1-(M$1+M$5))^($A1165-$A1164)*(1+2*(E1165/E1164-1))</f>
        <v>7234351725.6501741</v>
      </c>
    </row>
    <row r="1166" spans="1:13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(I$1+I$5))^($A1166-$A1165)*(1+1.5*(E1166/E1165-1))</f>
        <v>481560197.13383859</v>
      </c>
      <c r="K1166">
        <f>ROW()</f>
        <v>1166</v>
      </c>
      <c r="L1166">
        <f>B1166/C1166</f>
        <v>1.1179764793727833</v>
      </c>
      <c r="M1166">
        <f>M1165*(1-(M$1+M$5))^($A1166-$A1165)*(1+2*(E1166/E1165-1))</f>
        <v>7159742845.3370419</v>
      </c>
    </row>
    <row r="1167" spans="1:13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(I$1+I$5))^($A1167-$A1166)*(1+1.5*(E1167/E1166-1))</f>
        <v>457988398.7298364</v>
      </c>
      <c r="K1167">
        <f>ROW()</f>
        <v>1167</v>
      </c>
      <c r="L1167">
        <f>B1167/C1167</f>
        <v>1.0484374999999999</v>
      </c>
      <c r="M1167">
        <f>M1166*(1-(M$1+M$5))^($A1167-$A1166)*(1+2*(E1167/E1166-1))</f>
        <v>6692046258.4771032</v>
      </c>
    </row>
    <row r="1168" spans="1:13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(I$1+I$5))^($A1168-$A1167)*(1+1.5*(E1168/E1167-1))</f>
        <v>396985281.79317313</v>
      </c>
      <c r="K1168">
        <f>ROW()</f>
        <v>1168</v>
      </c>
      <c r="L1168">
        <f>B1168/C1168</f>
        <v>1.0317769130998702</v>
      </c>
      <c r="M1168">
        <f>M1167*(1-(M$1+M$5))^($A1168-$A1167)*(1+2*(E1168/E1167-1))</f>
        <v>5503445812.9075966</v>
      </c>
    </row>
    <row r="1169" spans="1:13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(I$1+I$5))^($A1169-$A1168)*(1+1.5*(E1169/E1168-1))</f>
        <v>435829813.91286123</v>
      </c>
      <c r="K1169">
        <f>ROW()</f>
        <v>1169</v>
      </c>
      <c r="L1169">
        <f>B1169/C1169</f>
        <v>1.097345132743363</v>
      </c>
      <c r="M1169">
        <f>M1168*(1-(M$1+M$5))^($A1169-$A1168)*(1+2*(E1169/E1168-1))</f>
        <v>6221320805.7394085</v>
      </c>
    </row>
    <row r="1170" spans="1:13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(I$1+I$5))^($A1170-$A1169)*(1+1.5*(E1170/E1169-1))</f>
        <v>512715049.99115801</v>
      </c>
      <c r="K1170">
        <f>ROW()</f>
        <v>1170</v>
      </c>
      <c r="L1170">
        <f>B1170/C1170</f>
        <v>1.1343070894193088</v>
      </c>
      <c r="M1170">
        <f>M1169*(1-(M$1+M$5))^($A1170-$A1169)*(1+2*(E1170/E1169-1))</f>
        <v>7684502509.1570063</v>
      </c>
    </row>
    <row r="1171" spans="1:13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(I$1+I$5))^($A1171-$A1170)*(1+1.5*(E1171/E1170-1))</f>
        <v>492424591.6649586</v>
      </c>
      <c r="K1171">
        <f>ROW()</f>
        <v>1171</v>
      </c>
      <c r="L1171">
        <f>B1171/C1171</f>
        <v>1.066337198251283</v>
      </c>
      <c r="M1171">
        <f>M1170*(1-(M$1+M$5))^($A1171-$A1170)*(1+2*(E1171/E1170-1))</f>
        <v>7278870784.2601767</v>
      </c>
    </row>
    <row r="1172" spans="1:13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(I$1+I$5))^($A1172-$A1171)*(1+1.5*(E1172/E1171-1))</f>
        <v>507289289.61411804</v>
      </c>
      <c r="K1172">
        <f>ROW()</f>
        <v>1172</v>
      </c>
      <c r="L1172">
        <f>B1172/C1172</f>
        <v>1.1097132284921369</v>
      </c>
      <c r="M1172">
        <f>M1171*(1-(M$1+M$5))^($A1172-$A1171)*(1+2*(E1172/E1171-1))</f>
        <v>7571360190.5321608</v>
      </c>
    </row>
    <row r="1173" spans="1:13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(I$1+I$5))^($A1173-$A1172)*(1+1.5*(E1173/E1172-1))</f>
        <v>529587221.35640085</v>
      </c>
      <c r="K1173">
        <f>ROW()</f>
        <v>1173</v>
      </c>
      <c r="L1173">
        <f>B1173/C1173</f>
        <v>1.1044400503325542</v>
      </c>
      <c r="M1173">
        <f>M1172*(1-(M$1+M$5))^($A1173-$A1172)*(1+2*(E1173/E1172-1))</f>
        <v>8014923948.34167</v>
      </c>
    </row>
    <row r="1174" spans="1:13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(I$1+I$5))^($A1174-$A1173)*(1+1.5*(E1174/E1173-1))</f>
        <v>590933334.72613919</v>
      </c>
      <c r="K1174">
        <f>ROW()</f>
        <v>1174</v>
      </c>
      <c r="L1174">
        <f>B1174/C1174</f>
        <v>1.1245346869712352</v>
      </c>
      <c r="M1174">
        <f>M1173*(1-(M$1+M$5))^($A1174-$A1173)*(1+2*(E1174/E1173-1))</f>
        <v>9252632567.872076</v>
      </c>
    </row>
    <row r="1175" spans="1:13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(I$1+I$5))^($A1175-$A1174)*(1+1.5*(E1175/E1174-1))</f>
        <v>531704000.04912329</v>
      </c>
      <c r="K1175">
        <f>ROW()</f>
        <v>1175</v>
      </c>
      <c r="L1175">
        <f>B1175/C1175</f>
        <v>1.1059149722735675</v>
      </c>
      <c r="M1175">
        <f>M1174*(1-(M$1+M$5))^($A1175-$A1174)*(1+2*(E1175/E1174-1))</f>
        <v>8015945251.8365498</v>
      </c>
    </row>
    <row r="1176" spans="1:13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(I$1+I$5))^($A1176-$A1175)*(1+1.5*(E1176/E1175-1))</f>
        <v>592035219.71714246</v>
      </c>
      <c r="K1176">
        <f>ROW()</f>
        <v>1176</v>
      </c>
      <c r="L1176">
        <f>B1176/C1176</f>
        <v>1.1184010794400405</v>
      </c>
      <c r="M1176">
        <f>M1175*(1-(M$1+M$5))^($A1176-$A1175)*(1+2*(E1176/E1175-1))</f>
        <v>9228482658.8826771</v>
      </c>
    </row>
    <row r="1177" spans="1:13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(I$1+I$5))^($A1177-$A1176)*(1+1.5*(E1177/E1176-1))</f>
        <v>640473226.01866782</v>
      </c>
      <c r="K1177">
        <f>ROW()</f>
        <v>1177</v>
      </c>
      <c r="L1177">
        <f>B1177/C1177</f>
        <v>1.1062230043193091</v>
      </c>
      <c r="M1177">
        <f>M1176*(1-(M$1+M$5))^($A1177-$A1176)*(1+2*(E1177/E1176-1))</f>
        <v>10234548668.195234</v>
      </c>
    </row>
    <row r="1178" spans="1:13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(I$1+I$5))^($A1178-$A1177)*(1+1.5*(E1178/E1177-1))</f>
        <v>656398489.68085372</v>
      </c>
      <c r="K1178">
        <f>ROW()</f>
        <v>1178</v>
      </c>
      <c r="L1178">
        <f>B1178/C1178</f>
        <v>1.1018081120703698</v>
      </c>
      <c r="M1178">
        <f>M1177*(1-(M$1+M$5))^($A1178-$A1177)*(1+2*(E1178/E1177-1))</f>
        <v>10573633653.593895</v>
      </c>
    </row>
    <row r="1179" spans="1:13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(I$1+I$5))^($A1179-$A1178)*(1+1.5*(E1179/E1178-1))</f>
        <v>752805905.2641387</v>
      </c>
      <c r="K1179">
        <f>ROW()</f>
        <v>1179</v>
      </c>
      <c r="L1179">
        <f>B1179/C1179</f>
        <v>1.1168596781470899</v>
      </c>
      <c r="M1179">
        <f>M1178*(1-(M$1+M$5))^($A1179-$A1178)*(1+2*(E1179/E1178-1))</f>
        <v>12644008626.0354</v>
      </c>
    </row>
    <row r="1180" spans="1:13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(I$1+I$5))^($A1180-$A1179)*(1+1.5*(E1180/E1179-1))</f>
        <v>812474582.56875885</v>
      </c>
      <c r="K1180">
        <f>ROW()</f>
        <v>1180</v>
      </c>
      <c r="L1180">
        <f>B1180/C1180</f>
        <v>1.1678220681686886</v>
      </c>
      <c r="M1180">
        <f>M1179*(1-(M$1+M$5))^($A1180-$A1179)*(1+2*(E1180/E1179-1))</f>
        <v>13979959502.808897</v>
      </c>
    </row>
    <row r="1181" spans="1:13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(I$1+I$5))^($A1181-$A1180)*(1+1.5*(E1181/E1180-1))</f>
        <v>749459747.23348486</v>
      </c>
      <c r="K1181">
        <f>ROW()</f>
        <v>1181</v>
      </c>
      <c r="L1181">
        <f>B1181/C1181</f>
        <v>1.1292929292929295</v>
      </c>
      <c r="M1181">
        <f>M1180*(1-(M$1+M$5))^($A1181-$A1180)*(1+2*(E1181/E1180-1))</f>
        <v>12534003681.261198</v>
      </c>
    </row>
    <row r="1182" spans="1:13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(I$1+I$5))^($A1182-$A1181)*(1+1.5*(E1182/E1181-1))</f>
        <v>678182300.37094116</v>
      </c>
      <c r="K1182">
        <f>ROW()</f>
        <v>1182</v>
      </c>
      <c r="L1182">
        <f>B1182/C1182</f>
        <v>1.0873949579831934</v>
      </c>
      <c r="M1182">
        <f>M1181*(1-(M$1+M$5))^($A1182-$A1181)*(1+2*(E1182/E1181-1))</f>
        <v>10943935304.843136</v>
      </c>
    </row>
    <row r="1183" spans="1:13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(I$1+I$5))^($A1183-$A1182)*(1+1.5*(E1183/E1182-1))</f>
        <v>652136375.16359079</v>
      </c>
      <c r="K1183">
        <f>ROW()</f>
        <v>1183</v>
      </c>
      <c r="L1183">
        <f>B1183/C1183</f>
        <v>1.0501810657009829</v>
      </c>
      <c r="M1183">
        <f>M1182*(1-(M$1+M$5))^($A1183-$A1182)*(1+2*(E1183/E1182-1))</f>
        <v>10383310306.912424</v>
      </c>
    </row>
    <row r="1184" spans="1:13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(I$1+I$5))^($A1184-$A1183)*(1+1.5*(E1184/E1183-1))</f>
        <v>592531760.79703069</v>
      </c>
      <c r="K1184">
        <f>ROW()</f>
        <v>1184</v>
      </c>
      <c r="L1184">
        <f>B1184/C1184</f>
        <v>1.0221477759166202</v>
      </c>
      <c r="M1184">
        <f>M1183*(1-(M$1+M$5))^($A1184-$A1183)*(1+2*(E1184/E1183-1))</f>
        <v>9117758052.6240959</v>
      </c>
    </row>
    <row r="1185" spans="1:13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(I$1+I$5))^($A1185-$A1184)*(1+1.5*(E1185/E1184-1))</f>
        <v>591530318.59625411</v>
      </c>
      <c r="K1185">
        <f>ROW()</f>
        <v>1185</v>
      </c>
      <c r="L1185">
        <f>B1185/C1185</f>
        <v>1.0203026947212994</v>
      </c>
      <c r="M1185">
        <f>M1184*(1-(M$1+M$5))^($A1185-$A1184)*(1+2*(E1185/E1184-1))</f>
        <v>9096831026.1047688</v>
      </c>
    </row>
    <row r="1186" spans="1:13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(I$1+I$5))^($A1186-$A1185)*(1+1.5*(E1186/E1185-1))</f>
        <v>704763728.39012957</v>
      </c>
      <c r="K1186">
        <f>ROW()</f>
        <v>1186</v>
      </c>
      <c r="L1186">
        <f>B1186/C1186</f>
        <v>1.0980926430517712</v>
      </c>
      <c r="M1186">
        <f>M1185*(1-(M$1+M$5))^($A1186-$A1185)*(1+2*(E1186/E1185-1))</f>
        <v>11417901099.373138</v>
      </c>
    </row>
    <row r="1187" spans="1:13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(I$1+I$5))^($A1187-$A1186)*(1+1.5*(E1187/E1186-1))</f>
        <v>670974720.89434767</v>
      </c>
      <c r="K1187">
        <f>ROW()</f>
        <v>1187</v>
      </c>
      <c r="L1187">
        <f>B1187/C1187</f>
        <v>1.0558256496227996</v>
      </c>
      <c r="M1187">
        <f>M1186*(1-(M$1+M$5))^($A1187-$A1186)*(1+2*(E1187/E1186-1))</f>
        <v>10687790764.010958</v>
      </c>
    </row>
    <row r="1188" spans="1:13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(I$1+I$5))^($A1188-$A1187)*(1+1.5*(E1188/E1187-1))</f>
        <v>668342370.85175514</v>
      </c>
      <c r="K1188">
        <f>ROW()</f>
        <v>1188</v>
      </c>
      <c r="L1188">
        <f>B1188/C1188</f>
        <v>1.0379487179487179</v>
      </c>
      <c r="M1188">
        <f>M1187*(1-(M$1+M$5))^($A1188-$A1187)*(1+2*(E1188/E1187-1))</f>
        <v>10631661853.212605</v>
      </c>
    </row>
    <row r="1189" spans="1:13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(I$1+I$5))^($A1189-$A1188)*(1+1.5*(E1189/E1188-1))</f>
        <v>714117364.79675305</v>
      </c>
      <c r="K1189">
        <f>ROW()</f>
        <v>1189</v>
      </c>
      <c r="L1189">
        <f>B1189/C1189</f>
        <v>1.0383423070647742</v>
      </c>
      <c r="M1189">
        <f>M1188*(1-(M$1+M$5))^($A1189-$A1188)*(1+2*(E1189/E1188-1))</f>
        <v>11602304231.432932</v>
      </c>
    </row>
    <row r="1190" spans="1:13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(I$1+I$5))^($A1190-$A1189)*(1+1.5*(E1190/E1189-1))</f>
        <v>688302634.41674852</v>
      </c>
      <c r="K1190">
        <f>ROW()</f>
        <v>1190</v>
      </c>
      <c r="L1190">
        <f>B1190/C1190</f>
        <v>1.0322080606269377</v>
      </c>
      <c r="M1190">
        <f>M1189*(1-(M$1+M$5))^($A1190-$A1189)*(1+2*(E1190/E1189-1))</f>
        <v>11042857270.085003</v>
      </c>
    </row>
    <row r="1191" spans="1:13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(I$1+I$5))^($A1191-$A1190)*(1+1.5*(E1191/E1190-1))</f>
        <v>644322083.23283124</v>
      </c>
      <c r="K1191">
        <f>ROW()</f>
        <v>1191</v>
      </c>
      <c r="L1191">
        <f>B1191/C1191</f>
        <v>1.0333922261484099</v>
      </c>
      <c r="M1191">
        <f>M1190*(1-(M$1+M$5))^($A1191-$A1190)*(1+2*(E1191/E1190-1))</f>
        <v>10101423562.506254</v>
      </c>
    </row>
    <row r="1192" spans="1:13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(I$1+I$5))^($A1192-$A1191)*(1+1.5*(E1192/E1191-1))</f>
        <v>659217235.69540775</v>
      </c>
      <c r="K1192">
        <f>ROW()</f>
        <v>1192</v>
      </c>
      <c r="L1192">
        <f>B1192/C1192</f>
        <v>1.0197334256534532</v>
      </c>
      <c r="M1192">
        <f>M1191*(1-(M$1+M$5))^($A1192-$A1191)*(1+2*(E1192/E1191-1))</f>
        <v>10412565111.873148</v>
      </c>
    </row>
    <row r="1193" spans="1:13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(I$1+I$5))^($A1193-$A1192)*(1+1.5*(E1193/E1192-1))</f>
        <v>641572828.08586466</v>
      </c>
      <c r="K1193">
        <f>ROW()</f>
        <v>1193</v>
      </c>
      <c r="L1193">
        <f>B1193/C1193</f>
        <v>0.9923433048433048</v>
      </c>
      <c r="M1193">
        <f>M1192*(1-(M$1+M$5))^($A1193-$A1192)*(1+2*(E1193/E1192-1))</f>
        <v>10040756915.142292</v>
      </c>
    </row>
    <row r="1194" spans="1:13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(I$1+I$5))^($A1194-$A1193)*(1+1.5*(E1194/E1193-1))</f>
        <v>653066925.73460937</v>
      </c>
      <c r="K1194">
        <f>ROW()</f>
        <v>1194</v>
      </c>
      <c r="L1194">
        <f>B1194/C1194</f>
        <v>0.99447316812265996</v>
      </c>
      <c r="M1194">
        <f>M1193*(1-(M$1+M$5))^($A1194-$A1193)*(1+2*(E1194/E1193-1))</f>
        <v>10280388044.590765</v>
      </c>
    </row>
    <row r="1195" spans="1:13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(I$1+I$5))^($A1195-$A1194)*(1+1.5*(E1195/E1194-1))</f>
        <v>638883992.69597495</v>
      </c>
      <c r="K1195">
        <f>ROW()</f>
        <v>1195</v>
      </c>
      <c r="L1195">
        <f>B1195/C1195</f>
        <v>0.98440333696046434</v>
      </c>
      <c r="M1195">
        <f>M1194*(1-(M$1+M$5))^($A1195-$A1194)*(1+2*(E1195/E1194-1))</f>
        <v>9982495458.3048744</v>
      </c>
    </row>
    <row r="1196" spans="1:13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(I$1+I$5))^($A1196-$A1195)*(1+1.5*(E1196/E1195-1))</f>
        <v>646921042.88090718</v>
      </c>
      <c r="K1196">
        <f>ROW()</f>
        <v>1196</v>
      </c>
      <c r="L1196">
        <f>B1196/C1196</f>
        <v>1.006204573657153</v>
      </c>
      <c r="M1196">
        <f>M1195*(1-(M$1+M$5))^($A1196-$A1195)*(1+2*(E1196/E1195-1))</f>
        <v>10149294474.487709</v>
      </c>
    </row>
    <row r="1197" spans="1:13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(I$1+I$5))^($A1197-$A1196)*(1+1.5*(E1197/E1196-1))</f>
        <v>600500155.7690382</v>
      </c>
      <c r="K1197">
        <f>ROW()</f>
        <v>1197</v>
      </c>
      <c r="L1197">
        <f>B1197/C1197</f>
        <v>0.9897939897939898</v>
      </c>
      <c r="M1197">
        <f>M1196*(1-(M$1+M$5))^($A1197-$A1196)*(1+2*(E1197/E1196-1))</f>
        <v>9178066461.0401783</v>
      </c>
    </row>
    <row r="1198" spans="1:13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(I$1+I$5))^($A1198-$A1197)*(1+1.5*(E1198/E1197-1))</f>
        <v>597391366.68755996</v>
      </c>
      <c r="K1198">
        <f>ROW()</f>
        <v>1198</v>
      </c>
      <c r="L1198">
        <f>B1198/C1198</f>
        <v>0.96645336435912355</v>
      </c>
      <c r="M1198">
        <f>M1197*(1-(M$1+M$5))^($A1198-$A1197)*(1+2*(E1198/E1197-1))</f>
        <v>9114522913.6773548</v>
      </c>
    </row>
    <row r="1199" spans="1:13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(I$1+I$5))^($A1199-$A1198)*(1+1.5*(E1199/E1198-1))</f>
        <v>567628930.322245</v>
      </c>
      <c r="K1199">
        <f>ROW()</f>
        <v>1199</v>
      </c>
      <c r="L1199">
        <f>B1199/C1199</f>
        <v>0.95060240963855436</v>
      </c>
      <c r="M1199">
        <f>M1198*(1-(M$1+M$5))^($A1199-$A1198)*(1+2*(E1199/E1198-1))</f>
        <v>8508891412.4617376</v>
      </c>
    </row>
    <row r="1200" spans="1:13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(I$1+I$5))^($A1200-$A1199)*(1+1.5*(E1200/E1199-1))</f>
        <v>518267607.25534731</v>
      </c>
      <c r="K1200">
        <f>ROW()</f>
        <v>1200</v>
      </c>
      <c r="L1200">
        <f>B1200/C1200</f>
        <v>1.0352534562211981</v>
      </c>
      <c r="M1200">
        <f>M1199*(1-(M$1+M$5))^($A1200-$A1199)*(1+2*(E1200/E1199-1))</f>
        <v>7522153429.7196169</v>
      </c>
    </row>
    <row r="1201" spans="1:13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(I$1+I$5))^($A1201-$A1200)*(1+1.5*(E1201/E1200-1))</f>
        <v>490082025.43811381</v>
      </c>
      <c r="K1201">
        <f>ROW()</f>
        <v>1201</v>
      </c>
      <c r="L1201">
        <f>B1201/C1201</f>
        <v>1.0194463509494396</v>
      </c>
      <c r="M1201">
        <f>M1200*(1-(M$1+M$5))^($A1201-$A1200)*(1+2*(E1201/E1200-1))</f>
        <v>6976272305.4737339</v>
      </c>
    </row>
    <row r="1202" spans="1:13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(I$1+I$5))^($A1202-$A1201)*(1+1.5*(E1202/E1201-1))</f>
        <v>501202773.38233024</v>
      </c>
      <c r="K1202">
        <f>ROW()</f>
        <v>1202</v>
      </c>
      <c r="L1202">
        <f>B1202/C1202</f>
        <v>1.0121402877697843</v>
      </c>
      <c r="M1202">
        <f>M1201*(1-(M$1+M$5))^($A1202-$A1201)*(1+2*(E1202/E1201-1))</f>
        <v>7187191742.5845575</v>
      </c>
    </row>
    <row r="1203" spans="1:13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(I$1+I$5))^($A1203-$A1202)*(1+1.5*(E1203/E1202-1))</f>
        <v>493777914.21360868</v>
      </c>
      <c r="K1203">
        <f>ROW()</f>
        <v>1203</v>
      </c>
      <c r="L1203">
        <f>B1203/C1203</f>
        <v>1.0056869881710646</v>
      </c>
      <c r="M1203">
        <f>M1202*(1-(M$1+M$5))^($A1203-$A1202)*(1+2*(E1203/E1202-1))</f>
        <v>7045082654.9316254</v>
      </c>
    </row>
    <row r="1204" spans="1:13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(I$1+I$5))^($A1204-$A1203)*(1+1.5*(E1204/E1203-1))</f>
        <v>485578526.08146554</v>
      </c>
      <c r="K1204">
        <f>ROW()</f>
        <v>1204</v>
      </c>
      <c r="L1204">
        <f>B1204/C1204</f>
        <v>0.94079375406636312</v>
      </c>
      <c r="M1204">
        <f>M1203*(1-(M$1+M$5))^($A1204-$A1203)*(1+2*(E1204/E1203-1))</f>
        <v>6888813457.3434839</v>
      </c>
    </row>
    <row r="1205" spans="1:13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(I$1+I$5))^($A1205-$A1204)*(1+1.5*(E1205/E1204-1))</f>
        <v>504284702.40531075</v>
      </c>
      <c r="K1205">
        <f>ROW()</f>
        <v>1205</v>
      </c>
      <c r="L1205">
        <f>B1205/C1205</f>
        <v>0.94327460249247952</v>
      </c>
      <c r="M1205">
        <f>M1204*(1-(M$1+M$5))^($A1205-$A1204)*(1+2*(E1205/E1204-1))</f>
        <v>7242197119.5078726</v>
      </c>
    </row>
    <row r="1206" spans="1:13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(I$1+I$5))^($A1206-$A1205)*(1+1.5*(E1206/E1205-1))</f>
        <v>471977240.29018474</v>
      </c>
      <c r="K1206">
        <f>ROW()</f>
        <v>1206</v>
      </c>
      <c r="L1206">
        <f>B1206/C1206</f>
        <v>0.93740148615176777</v>
      </c>
      <c r="M1206">
        <f>M1205*(1-(M$1+M$5))^($A1206-$A1205)*(1+2*(E1206/E1205-1))</f>
        <v>6623423237.6117039</v>
      </c>
    </row>
    <row r="1207" spans="1:13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(I$1+I$5))^($A1207-$A1206)*(1+1.5*(E1207/E1206-1))</f>
        <v>436959796.1941036</v>
      </c>
      <c r="K1207">
        <f>ROW()</f>
        <v>1207</v>
      </c>
      <c r="L1207">
        <f>B1207/C1207</f>
        <v>0.92635479388605835</v>
      </c>
      <c r="M1207">
        <f>M1206*(1-(M$1+M$5))^($A1207-$A1206)*(1+2*(E1207/E1206-1))</f>
        <v>5968084308.2703304</v>
      </c>
    </row>
    <row r="1208" spans="1:13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(I$1+I$5))^($A1208-$A1207)*(1+1.5*(E1208/E1207-1))</f>
        <v>388401250.08161157</v>
      </c>
      <c r="K1208">
        <f>ROW()</f>
        <v>1208</v>
      </c>
      <c r="L1208">
        <f>B1208/C1208</f>
        <v>0.966222879684418</v>
      </c>
      <c r="M1208">
        <f>M1207*(1-(M$1+M$5))^($A1208-$A1207)*(1+2*(E1208/E1207-1))</f>
        <v>5083580873.9516449</v>
      </c>
    </row>
    <row r="1209" spans="1:13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(I$1+I$5))^($A1209-$A1208)*(1+1.5*(E1209/E1208-1))</f>
        <v>399580823.28904229</v>
      </c>
      <c r="K1209">
        <f>ROW()</f>
        <v>1209</v>
      </c>
      <c r="L1209">
        <f>B1209/C1209</f>
        <v>0.95737383635472806</v>
      </c>
      <c r="M1209">
        <f>M1208*(1-(M$1+M$5))^($A1209-$A1208)*(1+2*(E1209/E1208-1))</f>
        <v>5278345939.297698</v>
      </c>
    </row>
    <row r="1210" spans="1:13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(I$1+I$5))^($A1210-$A1209)*(1+1.5*(E1210/E1209-1))</f>
        <v>391676304.84377182</v>
      </c>
      <c r="K1210">
        <f>ROW()</f>
        <v>1210</v>
      </c>
      <c r="L1210">
        <f>B1210/C1210</f>
        <v>0.95658645497395189</v>
      </c>
      <c r="M1210">
        <f>M1209*(1-(M$1+M$5))^($A1210-$A1209)*(1+2*(E1210/E1209-1))</f>
        <v>5139017067.7841873</v>
      </c>
    </row>
    <row r="1211" spans="1:13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(I$1+I$5))^($A1211-$A1210)*(1+1.5*(E1211/E1210-1))</f>
        <v>441824750.95257264</v>
      </c>
      <c r="K1211">
        <f>ROW()</f>
        <v>1211</v>
      </c>
      <c r="L1211">
        <f>B1211/C1211</f>
        <v>0.99041314768317734</v>
      </c>
      <c r="M1211">
        <f>M1210*(1-(M$1+M$5))^($A1211-$A1210)*(1+2*(E1211/E1210-1))</f>
        <v>6016190156.1151829</v>
      </c>
    </row>
    <row r="1212" spans="1:13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(I$1+I$5))^($A1212-$A1211)*(1+1.5*(E1212/E1211-1))</f>
        <v>440892999.5871433</v>
      </c>
      <c r="K1212">
        <f>ROW()</f>
        <v>1212</v>
      </c>
      <c r="L1212">
        <f>B1212/C1212</f>
        <v>0.98586981700254805</v>
      </c>
      <c r="M1212">
        <f>M1211*(1-(M$1+M$5))^($A1212-$A1211)*(1+2*(E1212/E1211-1))</f>
        <v>5999148252.846158</v>
      </c>
    </row>
    <row r="1213" spans="1:13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(I$1+I$5))^($A1213-$A1212)*(1+1.5*(E1213/E1212-1))</f>
        <v>463722425.49320996</v>
      </c>
      <c r="K1213">
        <f>ROW()</f>
        <v>1213</v>
      </c>
      <c r="L1213">
        <f>B1213/C1213</f>
        <v>0.95409982174688057</v>
      </c>
      <c r="M1213">
        <f>M1212*(1-(M$1+M$5))^($A1213-$A1212)*(1+2*(E1213/E1212-1))</f>
        <v>6413193751.9412785</v>
      </c>
    </row>
    <row r="1214" spans="1:13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(I$1+I$5))^($A1214-$A1213)*(1+1.5*(E1214/E1213-1))</f>
        <v>519699923.97220093</v>
      </c>
      <c r="K1214">
        <f>ROW()</f>
        <v>1214</v>
      </c>
      <c r="L1214">
        <f>B1214/C1214</f>
        <v>0.96810982048574445</v>
      </c>
      <c r="M1214">
        <f>M1213*(1-(M$1+M$5))^($A1214-$A1213)*(1+2*(E1214/E1213-1))</f>
        <v>7444927740.1619711</v>
      </c>
    </row>
    <row r="1215" spans="1:13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(I$1+I$5))^($A1215-$A1214)*(1+1.5*(E1215/E1214-1))</f>
        <v>502900146.55542874</v>
      </c>
      <c r="K1215">
        <f>ROW()</f>
        <v>1215</v>
      </c>
      <c r="L1215">
        <f>B1215/C1215</f>
        <v>0.91790411540093342</v>
      </c>
      <c r="M1215">
        <f>M1214*(1-(M$1+M$5))^($A1215-$A1214)*(1+2*(E1215/E1214-1))</f>
        <v>7123894273.0546265</v>
      </c>
    </row>
    <row r="1216" spans="1:13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(I$1+I$5))^($A1216-$A1215)*(1+1.5*(E1216/E1215-1))</f>
        <v>567375712.61834395</v>
      </c>
      <c r="K1216">
        <f>ROW()</f>
        <v>1216</v>
      </c>
      <c r="L1216">
        <f>B1216/C1216</f>
        <v>0.96961325966850831</v>
      </c>
      <c r="M1216">
        <f>M1215*(1-(M$1+M$5))^($A1216-$A1215)*(1+2*(E1216/E1215-1))</f>
        <v>8341498075.4236097</v>
      </c>
    </row>
    <row r="1217" spans="1:13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(I$1+I$5))^($A1217-$A1216)*(1+1.5*(E1217/E1216-1))</f>
        <v>561605123.0000788</v>
      </c>
      <c r="K1217">
        <f>ROW()</f>
        <v>1217</v>
      </c>
      <c r="L1217">
        <f>B1217/C1217</f>
        <v>0.98626958035196288</v>
      </c>
      <c r="M1217">
        <f>M1216*(1-(M$1+M$5))^($A1217-$A1216)*(1+2*(E1217/E1216-1))</f>
        <v>8228208216.5125837</v>
      </c>
    </row>
    <row r="1218" spans="1:13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(I$1+I$5))^($A1218-$A1217)*(1+1.5*(E1218/E1217-1))</f>
        <v>534752599.16913235</v>
      </c>
      <c r="K1218">
        <f>ROW()</f>
        <v>1218</v>
      </c>
      <c r="L1218">
        <f>B1218/C1218</f>
        <v>0.94198161389172619</v>
      </c>
      <c r="M1218">
        <f>M1217*(1-(M$1+M$5))^($A1218-$A1217)*(1+2*(E1218/E1217-1))</f>
        <v>7703485293.2441635</v>
      </c>
    </row>
    <row r="1219" spans="1:13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(I$1+I$5))^($A1219-$A1218)*(1+1.5*(E1219/E1218-1))</f>
        <v>637532862.9658761</v>
      </c>
      <c r="K1219">
        <f>ROW()</f>
        <v>1219</v>
      </c>
      <c r="L1219">
        <f>B1219/C1219</f>
        <v>1.0324403134681976</v>
      </c>
      <c r="M1219">
        <f>M1218*(1-(M$1+M$5))^($A1219-$A1218)*(1+2*(E1219/E1218-1))</f>
        <v>9676812640.1145382</v>
      </c>
    </row>
    <row r="1220" spans="1:13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(I$1+I$5))^($A1220-$A1219)*(1+1.5*(E1220/E1219-1))</f>
        <v>575768547.56130612</v>
      </c>
      <c r="K1220">
        <f>ROW()</f>
        <v>1220</v>
      </c>
      <c r="L1220">
        <f>B1220/C1220</f>
        <v>0.9291433146517214</v>
      </c>
      <c r="M1220">
        <f>M1219*(1-(M$1+M$5))^($A1220-$A1219)*(1+2*(E1220/E1219-1))</f>
        <v>8426651591.7020817</v>
      </c>
    </row>
    <row r="1221" spans="1:13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(I$1+I$5))^($A1221-$A1220)*(1+1.5*(E1221/E1220-1))</f>
        <v>566293909.49601424</v>
      </c>
      <c r="K1221">
        <f>ROW()</f>
        <v>1221</v>
      </c>
      <c r="L1221">
        <f>B1221/C1221</f>
        <v>0.94334729702772779</v>
      </c>
      <c r="M1221">
        <f>M1220*(1-(M$1+M$5))^($A1221-$A1220)*(1+2*(E1221/E1220-1))</f>
        <v>8241591928.0715132</v>
      </c>
    </row>
    <row r="1222" spans="1:13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(I$1+I$5))^($A1222-$A1221)*(1+1.5*(E1222/E1221-1))</f>
        <v>560233294.27409542</v>
      </c>
      <c r="K1222">
        <f>ROW()</f>
        <v>1222</v>
      </c>
      <c r="L1222">
        <f>B1222/C1222</f>
        <v>0.95765802269043765</v>
      </c>
      <c r="M1222">
        <f>M1221*(1-(M$1+M$5))^($A1222-$A1221)*(1+2*(E1222/E1221-1))</f>
        <v>8123817706.1113024</v>
      </c>
    </row>
    <row r="1223" spans="1:13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(I$1+I$5))^($A1223-$A1222)*(1+1.5*(E1223/E1222-1))</f>
        <v>518857733.47455478</v>
      </c>
      <c r="K1223">
        <f>ROW()</f>
        <v>1223</v>
      </c>
      <c r="L1223">
        <f>B1223/C1223</f>
        <v>0.96250263324204755</v>
      </c>
      <c r="M1223">
        <f>M1222*(1-(M$1+M$5))^($A1223-$A1222)*(1+2*(E1223/E1222-1))</f>
        <v>7323395543.9810905</v>
      </c>
    </row>
    <row r="1224" spans="1:13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(I$1+I$5))^($A1224-$A1223)*(1+1.5*(E1224/E1223-1))</f>
        <v>480337174.78678387</v>
      </c>
      <c r="K1224">
        <f>ROW()</f>
        <v>1224</v>
      </c>
      <c r="L1224">
        <f>B1224/C1224</f>
        <v>0.93514829570606461</v>
      </c>
      <c r="M1224">
        <f>M1223*(1-(M$1+M$5))^($A1224-$A1223)*(1+2*(E1224/E1223-1))</f>
        <v>6598330800.8768177</v>
      </c>
    </row>
    <row r="1225" spans="1:13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(I$1+I$5))^($A1225-$A1224)*(1+1.5*(E1225/E1224-1))</f>
        <v>434802755.0499531</v>
      </c>
      <c r="K1225">
        <f>ROW()</f>
        <v>1225</v>
      </c>
      <c r="L1225">
        <f>B1225/C1225</f>
        <v>0.93981042654028424</v>
      </c>
      <c r="M1225">
        <f>M1224*(1-(M$1+M$5))^($A1225-$A1224)*(1+2*(E1225/E1224-1))</f>
        <v>5764212188.3033514</v>
      </c>
    </row>
    <row r="1226" spans="1:13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(I$1+I$5))^($A1226-$A1225)*(1+1.5*(E1226/E1225-1))</f>
        <v>446857027.49444228</v>
      </c>
      <c r="K1226">
        <f>ROW()</f>
        <v>1226</v>
      </c>
      <c r="L1226">
        <f>B1226/C1226</f>
        <v>0.97932460372157137</v>
      </c>
      <c r="M1226">
        <f>M1225*(1-(M$1+M$5))^($A1226-$A1225)*(1+2*(E1226/E1225-1))</f>
        <v>5977159006.0102997</v>
      </c>
    </row>
    <row r="1227" spans="1:13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(I$1+I$5))^($A1227-$A1226)*(1+1.5*(E1227/E1226-1))</f>
        <v>470466058.55863076</v>
      </c>
      <c r="K1227">
        <f>ROW()</f>
        <v>1227</v>
      </c>
      <c r="L1227">
        <f>B1227/C1227</f>
        <v>1.0053811659192826</v>
      </c>
      <c r="M1227">
        <f>M1226*(1-(M$1+M$5))^($A1227-$A1226)*(1+2*(E1227/E1226-1))</f>
        <v>6398083008.2602682</v>
      </c>
    </row>
    <row r="1228" spans="1:13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(I$1+I$5))^($A1228-$A1227)*(1+1.5*(E1228/E1227-1))</f>
        <v>474623866.94701707</v>
      </c>
      <c r="K1228">
        <f>ROW()</f>
        <v>1228</v>
      </c>
      <c r="L1228">
        <f>B1228/C1228</f>
        <v>1.0366659075381464</v>
      </c>
      <c r="M1228">
        <f>M1227*(1-(M$1+M$5))^($A1228-$A1227)*(1+2*(E1228/E1227-1))</f>
        <v>6473068059.1265268</v>
      </c>
    </row>
    <row r="1229" spans="1:13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(I$1+I$5))^($A1229-$A1228)*(1+1.5*(E1229/E1228-1))</f>
        <v>445474770.65910131</v>
      </c>
      <c r="K1229">
        <f>ROW()</f>
        <v>1229</v>
      </c>
      <c r="L1229">
        <f>B1229/C1229</f>
        <v>1.0194128787878789</v>
      </c>
      <c r="M1229">
        <f>M1228*(1-(M$1+M$5))^($A1229-$A1228)*(1+2*(E1229/E1228-1))</f>
        <v>5942886197.2834806</v>
      </c>
    </row>
    <row r="1230" spans="1:13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(I$1+I$5))^($A1230-$A1229)*(1+1.5*(E1230/E1229-1))</f>
        <v>451249323.57955647</v>
      </c>
      <c r="K1230">
        <f>ROW()</f>
        <v>1230</v>
      </c>
      <c r="L1230">
        <f>B1230/C1230</f>
        <v>1.0408260147163542</v>
      </c>
      <c r="M1230">
        <f>M1229*(1-(M$1+M$5))^($A1230-$A1229)*(1+2*(E1230/E1229-1))</f>
        <v>6045473850.4966936</v>
      </c>
    </row>
    <row r="1231" spans="1:13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(I$1+I$5))^($A1231-$A1230)*(1+1.5*(E1231/E1230-1))</f>
        <v>442299991.97516257</v>
      </c>
      <c r="K1231">
        <f>ROW()</f>
        <v>1231</v>
      </c>
      <c r="L1231">
        <f>B1231/C1231</f>
        <v>1.0265258215962441</v>
      </c>
      <c r="M1231">
        <f>M1230*(1-(M$1+M$5))^($A1231-$A1230)*(1+2*(E1231/E1230-1))</f>
        <v>5885490053.4346266</v>
      </c>
    </row>
    <row r="1232" spans="1:13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(I$1+I$5))^($A1232-$A1231)*(1+1.5*(E1232/E1231-1))</f>
        <v>434431175.8523795</v>
      </c>
      <c r="K1232">
        <f>ROW()</f>
        <v>1232</v>
      </c>
      <c r="L1232">
        <f>B1232/C1232</f>
        <v>0.99976947902259095</v>
      </c>
      <c r="M1232">
        <f>M1231*(1-(M$1+M$5))^($A1232-$A1231)*(1+2*(E1232/E1231-1))</f>
        <v>5745761199.2341785</v>
      </c>
    </row>
    <row r="1233" spans="1:13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(I$1+I$5))^($A1233-$A1232)*(1+1.5*(E1233/E1232-1))</f>
        <v>438276928.31015319</v>
      </c>
      <c r="K1233">
        <f>ROW()</f>
        <v>1233</v>
      </c>
      <c r="L1233">
        <f>B1233/C1233</f>
        <v>1.004835367257656</v>
      </c>
      <c r="M1233">
        <f>M1232*(1-(M$1+M$5))^($A1233-$A1232)*(1+2*(E1233/E1232-1))</f>
        <v>5813214069.4415941</v>
      </c>
    </row>
    <row r="1234" spans="1:13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(I$1+I$5))^($A1234-$A1233)*(1+1.5*(E1234/E1233-1))</f>
        <v>479682324.22477806</v>
      </c>
      <c r="K1234">
        <f>ROW()</f>
        <v>1234</v>
      </c>
      <c r="L1234">
        <f>B1234/C1234</f>
        <v>1.0132435953104646</v>
      </c>
      <c r="M1234">
        <f>M1233*(1-(M$1+M$5))^($A1234-$A1233)*(1+2*(E1234/E1233-1))</f>
        <v>6545331592.1647243</v>
      </c>
    </row>
    <row r="1235" spans="1:13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(I$1+I$5))^($A1235-$A1234)*(1+1.5*(E1235/E1234-1))</f>
        <v>467045448.02742404</v>
      </c>
      <c r="K1235">
        <f>ROW()</f>
        <v>1235</v>
      </c>
      <c r="L1235">
        <f>B1235/C1235</f>
        <v>0.9880186376747282</v>
      </c>
      <c r="M1235">
        <f>M1234*(1-(M$1+M$5))^($A1235-$A1234)*(1+2*(E1235/E1234-1))</f>
        <v>6315291020.0991297</v>
      </c>
    </row>
    <row r="1236" spans="1:13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(I$1+I$5))^($A1236-$A1235)*(1+1.5*(E1236/E1235-1))</f>
        <v>453402098.22021878</v>
      </c>
      <c r="K1236">
        <f>ROW()</f>
        <v>1236</v>
      </c>
      <c r="L1236">
        <f>B1236/C1236</f>
        <v>0.9669479606188468</v>
      </c>
      <c r="M1236">
        <f>M1235*(1-(M$1+M$5))^($A1236-$A1235)*(1+2*(E1236/E1235-1))</f>
        <v>6069188172.6002884</v>
      </c>
    </row>
    <row r="1237" spans="1:13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(I$1+I$5))^($A1237-$A1236)*(1+1.5*(E1237/E1236-1))</f>
        <v>466144724.39043403</v>
      </c>
      <c r="K1237">
        <f>ROW()</f>
        <v>1237</v>
      </c>
      <c r="L1237">
        <f>B1237/C1237</f>
        <v>1.0108311749470213</v>
      </c>
      <c r="M1237">
        <f>M1236*(1-(M$1+M$5))^($A1237-$A1236)*(1+2*(E1237/E1236-1))</f>
        <v>6296484192.606144</v>
      </c>
    </row>
    <row r="1238" spans="1:13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(I$1+I$5))^($A1238-$A1237)*(1+1.5*(E1238/E1237-1))</f>
        <v>496492460.99386513</v>
      </c>
      <c r="K1238">
        <f>ROW()</f>
        <v>1238</v>
      </c>
      <c r="L1238">
        <f>B1238/C1238</f>
        <v>1.0578260869565217</v>
      </c>
      <c r="M1238">
        <f>M1237*(1-(M$1+M$5))^($A1238-$A1237)*(1+2*(E1238/E1237-1))</f>
        <v>6842470487.7909393</v>
      </c>
    </row>
    <row r="1239" spans="1:13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(I$1+I$5))^($A1239-$A1238)*(1+1.5*(E1239/E1238-1))</f>
        <v>510012898.69460595</v>
      </c>
      <c r="K1239">
        <f>ROW()</f>
        <v>1239</v>
      </c>
      <c r="L1239">
        <f>B1239/C1239</f>
        <v>1.0317223759846712</v>
      </c>
      <c r="M1239">
        <f>M1238*(1-(M$1+M$5))^($A1239-$A1238)*(1+2*(E1239/E1238-1))</f>
        <v>7090766112.4048643</v>
      </c>
    </row>
    <row r="1240" spans="1:13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(I$1+I$5))^($A1240-$A1239)*(1+1.5*(E1240/E1239-1))</f>
        <v>505604978.86030632</v>
      </c>
      <c r="K1240">
        <f>ROW()</f>
        <v>1240</v>
      </c>
      <c r="L1240">
        <f>B1240/C1240</f>
        <v>1.031777339469647</v>
      </c>
      <c r="M1240">
        <f>M1239*(1-(M$1+M$5))^($A1240-$A1239)*(1+2*(E1240/E1239-1))</f>
        <v>7008908055.7555313</v>
      </c>
    </row>
    <row r="1241" spans="1:13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(I$1+I$5))^($A1241-$A1240)*(1+1.5*(E1241/E1240-1))</f>
        <v>541287555.81847823</v>
      </c>
      <c r="K1241">
        <f>ROW()</f>
        <v>1241</v>
      </c>
      <c r="L1241">
        <f>B1241/C1241</f>
        <v>1.0482670635764404</v>
      </c>
      <c r="M1241">
        <f>M1240*(1-(M$1+M$5))^($A1241-$A1240)*(1+2*(E1241/E1240-1))</f>
        <v>7668274682.956233</v>
      </c>
    </row>
    <row r="1242" spans="1:13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(I$1+I$5))^($A1242-$A1241)*(1+1.5*(E1242/E1241-1))</f>
        <v>581860825.07716215</v>
      </c>
      <c r="K1242">
        <f>ROW()</f>
        <v>1242</v>
      </c>
      <c r="L1242">
        <f>B1242/C1242</f>
        <v>1.0434265318262939</v>
      </c>
      <c r="M1242">
        <f>M1241*(1-(M$1+M$5))^($A1242-$A1241)*(1+2*(E1242/E1241-1))</f>
        <v>8434125552.2861643</v>
      </c>
    </row>
    <row r="1243" spans="1:13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(I$1+I$5))^($A1243-$A1242)*(1+1.5*(E1243/E1242-1))</f>
        <v>505742536.34651124</v>
      </c>
      <c r="K1243">
        <f>ROW()</f>
        <v>1243</v>
      </c>
      <c r="L1243">
        <f>B1243/C1243</f>
        <v>1.0084238528042564</v>
      </c>
      <c r="M1243">
        <f>M1242*(1-(M$1+M$5))^($A1243-$A1242)*(1+2*(E1243/E1242-1))</f>
        <v>6962862613.9072552</v>
      </c>
    </row>
    <row r="1244" spans="1:13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(I$1+I$5))^($A1244-$A1243)*(1+1.5*(E1244/E1243-1))</f>
        <v>489487937.41523564</v>
      </c>
      <c r="K1244">
        <f>ROW()</f>
        <v>1244</v>
      </c>
      <c r="L1244">
        <f>B1244/C1244</f>
        <v>1.0060810810810812</v>
      </c>
      <c r="M1244">
        <f>M1243*(1-(M$1+M$5))^($A1244-$A1243)*(1+2*(E1244/E1243-1))</f>
        <v>6664341696.4298687</v>
      </c>
    </row>
    <row r="1245" spans="1:13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(I$1+I$5))^($A1245-$A1244)*(1+1.5*(E1245/E1244-1))</f>
        <v>498536264.69998163</v>
      </c>
      <c r="K1245">
        <f>ROW()</f>
        <v>1245</v>
      </c>
      <c r="L1245">
        <f>B1245/C1245</f>
        <v>1.0108646446355816</v>
      </c>
      <c r="M1245">
        <f>M1244*(1-(M$1+M$5))^($A1245-$A1244)*(1+2*(E1245/E1244-1))</f>
        <v>6828454761.1223831</v>
      </c>
    </row>
    <row r="1246" spans="1:13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(I$1+I$5))^($A1246-$A1245)*(1+1.5*(E1246/E1245-1))</f>
        <v>504406594.92385781</v>
      </c>
      <c r="K1246">
        <f>ROW()</f>
        <v>1246</v>
      </c>
      <c r="L1246">
        <f>B1246/C1246</f>
        <v>1.0252156602521567</v>
      </c>
      <c r="M1246">
        <f>M1245*(1-(M$1+M$5))^($A1246-$A1245)*(1+2*(E1246/E1245-1))</f>
        <v>6935517308.8622684</v>
      </c>
    </row>
    <row r="1247" spans="1:13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(I$1+I$5))^($A1247-$A1246)*(1+1.5*(E1247/E1246-1))</f>
        <v>553998805.07103634</v>
      </c>
      <c r="K1247">
        <f>ROW()</f>
        <v>1247</v>
      </c>
      <c r="L1247">
        <f>B1247/C1247</f>
        <v>1.0817752208752824</v>
      </c>
      <c r="M1247">
        <f>M1246*(1-(M$1+M$5))^($A1247-$A1246)*(1+2*(E1247/E1246-1))</f>
        <v>7844197320.3382111</v>
      </c>
    </row>
    <row r="1248" spans="1:13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(I$1+I$5))^($A1248-$A1247)*(1+1.5*(E1248/E1247-1))</f>
        <v>562208016.01711524</v>
      </c>
      <c r="K1248">
        <f>ROW()</f>
        <v>1248</v>
      </c>
      <c r="L1248">
        <f>B1248/C1248</f>
        <v>1.0498866213151927</v>
      </c>
      <c r="M1248">
        <f>M1247*(1-(M$1+M$5))^($A1248-$A1247)*(1+2*(E1248/E1247-1))</f>
        <v>7999011024.479598</v>
      </c>
    </row>
    <row r="1249" spans="1:13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(I$1+I$5))^($A1249-$A1248)*(1+1.5*(E1249/E1248-1))</f>
        <v>498599006.41828632</v>
      </c>
      <c r="K1249">
        <f>ROW()</f>
        <v>1249</v>
      </c>
      <c r="L1249">
        <f>B1249/C1249</f>
        <v>1.0635062611806798</v>
      </c>
      <c r="M1249">
        <f>M1248*(1-(M$1+M$5))^($A1249-$A1248)*(1+2*(E1249/E1248-1))</f>
        <v>6792180278.2914677</v>
      </c>
    </row>
    <row r="1250" spans="1:13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(I$1+I$5))^($A1250-$A1249)*(1+1.5*(E1250/E1249-1))</f>
        <v>533182027.40698695</v>
      </c>
      <c r="K1250">
        <f>ROW()</f>
        <v>1250</v>
      </c>
      <c r="L1250">
        <f>B1250/C1250</f>
        <v>1.0743040685224838</v>
      </c>
      <c r="M1250">
        <f>M1249*(1-(M$1+M$5))^($A1250-$A1249)*(1+2*(E1250/E1249-1))</f>
        <v>7420167439.3191242</v>
      </c>
    </row>
    <row r="1251" spans="1:13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(I$1+I$5))^($A1251-$A1250)*(1+1.5*(E1251/E1250-1))</f>
        <v>525110878.69004357</v>
      </c>
      <c r="K1251">
        <f>ROW()</f>
        <v>1251</v>
      </c>
      <c r="L1251">
        <f>B1251/C1251</f>
        <v>1.0613166953528399</v>
      </c>
      <c r="M1251">
        <f>M1250*(1-(M$1+M$5))^($A1251-$A1250)*(1+2*(E1251/E1250-1))</f>
        <v>7270250192.5152531</v>
      </c>
    </row>
    <row r="1252" spans="1:13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(I$1+I$5))^($A1252-$A1251)*(1+1.5*(E1252/E1251-1))</f>
        <v>536072946.00488675</v>
      </c>
      <c r="K1252">
        <f>ROW()</f>
        <v>1252</v>
      </c>
      <c r="L1252">
        <f>B1252/C1252</f>
        <v>1.067698259187621</v>
      </c>
      <c r="M1252">
        <f>M1251*(1-(M$1+M$5))^($A1252-$A1251)*(1+2*(E1252/E1251-1))</f>
        <v>7472141694.3970118</v>
      </c>
    </row>
    <row r="1253" spans="1:13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(I$1+I$5))^($A1253-$A1252)*(1+1.5*(E1253/E1252-1))</f>
        <v>474628055.85621518</v>
      </c>
      <c r="K1253">
        <f>ROW()</f>
        <v>1253</v>
      </c>
      <c r="L1253">
        <f>B1253/C1253</f>
        <v>1.0462155152086772</v>
      </c>
      <c r="M1253">
        <f>M1252*(1-(M$1+M$5))^($A1253-$A1252)*(1+2*(E1253/E1252-1))</f>
        <v>6330066563.8090744</v>
      </c>
    </row>
    <row r="1254" spans="1:13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(I$1+I$5))^($A1254-$A1253)*(1+1.5*(E1254/E1253-1))</f>
        <v>472504033.54144418</v>
      </c>
      <c r="K1254">
        <f>ROW()</f>
        <v>1254</v>
      </c>
      <c r="L1254">
        <f>B1254/C1254</f>
        <v>1.0261176470588236</v>
      </c>
      <c r="M1254">
        <f>M1253*(1-(M$1+M$5))^($A1254-$A1253)*(1+2*(E1254/E1253-1))</f>
        <v>6292164594.784812</v>
      </c>
    </row>
    <row r="1255" spans="1:13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(I$1+I$5))^($A1255-$A1254)*(1+1.5*(E1255/E1254-1))</f>
        <v>460463817.61573023</v>
      </c>
      <c r="K1255">
        <f>ROW()</f>
        <v>1255</v>
      </c>
      <c r="L1255">
        <f>B1255/C1255</f>
        <v>1.0117936117936117</v>
      </c>
      <c r="M1255">
        <f>M1254*(1-(M$1+M$5))^($A1255-$A1254)*(1+2*(E1255/E1254-1))</f>
        <v>6078257914.4039631</v>
      </c>
    </row>
    <row r="1256" spans="1:13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(I$1+I$5))^($A1256-$A1255)*(1+1.5*(E1256/E1255-1))</f>
        <v>470122307.9235155</v>
      </c>
      <c r="K1256">
        <f>ROW()</f>
        <v>1256</v>
      </c>
      <c r="L1256">
        <f>B1256/C1256</f>
        <v>1.0126703322973942</v>
      </c>
      <c r="M1256">
        <f>M1255*(1-(M$1+M$5))^($A1256-$A1255)*(1+2*(E1256/E1255-1))</f>
        <v>6248119917.5604677</v>
      </c>
    </row>
    <row r="1257" spans="1:13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(I$1+I$5))^($A1257-$A1256)*(1+1.5*(E1257/E1256-1))</f>
        <v>494488975.198681</v>
      </c>
      <c r="K1257">
        <f>ROW()</f>
        <v>1257</v>
      </c>
      <c r="L1257">
        <f>B1257/C1257</f>
        <v>1.0355113636363635</v>
      </c>
      <c r="M1257">
        <f>M1256*(1-(M$1+M$5))^($A1257-$A1256)*(1+2*(E1257/E1256-1))</f>
        <v>6679487465.1468248</v>
      </c>
    </row>
    <row r="1258" spans="1:13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(I$1+I$5))^($A1258-$A1257)*(1+1.5*(E1258/E1257-1))</f>
        <v>462514002.14151549</v>
      </c>
      <c r="K1258">
        <f>ROW()</f>
        <v>1258</v>
      </c>
      <c r="L1258">
        <f>B1258/C1258</f>
        <v>1.0205102551275638</v>
      </c>
      <c r="M1258">
        <f>M1257*(1-(M$1+M$5))^($A1258-$A1257)*(1+2*(E1258/E1257-1))</f>
        <v>6103477078.1309328</v>
      </c>
    </row>
    <row r="1259" spans="1:13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(I$1+I$5))^($A1259-$A1258)*(1+1.5*(E1259/E1258-1))</f>
        <v>456630217.70948941</v>
      </c>
      <c r="K1259">
        <f>ROW()</f>
        <v>1259</v>
      </c>
      <c r="L1259">
        <f>B1259/C1259</f>
        <v>1.0040100250626567</v>
      </c>
      <c r="M1259">
        <f>M1258*(1-(M$1+M$5))^($A1259-$A1258)*(1+2*(E1259/E1258-1))</f>
        <v>5999826289.1645031</v>
      </c>
    </row>
    <row r="1260" spans="1:13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(I$1+I$5))^($A1260-$A1259)*(1+1.5*(E1260/E1259-1))</f>
        <v>502420781.64190722</v>
      </c>
      <c r="K1260">
        <f>ROW()</f>
        <v>1260</v>
      </c>
      <c r="L1260">
        <f>B1260/C1260</f>
        <v>1.0122827346465817</v>
      </c>
      <c r="M1260">
        <f>M1259*(1-(M$1+M$5))^($A1260-$A1259)*(1+2*(E1260/E1259-1))</f>
        <v>6801892737.7730761</v>
      </c>
    </row>
    <row r="1261" spans="1:13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(I$1+I$5))^($A1261-$A1260)*(1+1.5*(E1261/E1260-1))</f>
        <v>559667664.27754903</v>
      </c>
      <c r="K1261">
        <f>ROW()</f>
        <v>1261</v>
      </c>
      <c r="L1261">
        <f>B1261/C1261</f>
        <v>0.9915730337078652</v>
      </c>
      <c r="M1261">
        <f>M1260*(1-(M$1+M$5))^($A1261-$A1260)*(1+2*(E1261/E1260-1))</f>
        <v>7835088228.5209007</v>
      </c>
    </row>
    <row r="1262" spans="1:13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(I$1+I$5))^($A1262-$A1261)*(1+1.5*(E1262/E1261-1))</f>
        <v>495896184.1265161</v>
      </c>
      <c r="K1262">
        <f>ROW()</f>
        <v>1262</v>
      </c>
      <c r="L1262">
        <f>B1262/C1262</f>
        <v>1.0212615166548547</v>
      </c>
      <c r="M1262">
        <f>M1261*(1-(M$1+M$5))^($A1262-$A1261)*(1+2*(E1262/E1261-1))</f>
        <v>6644321152.5645447</v>
      </c>
    </row>
    <row r="1263" spans="1:13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(I$1+I$5))^($A1263-$A1262)*(1+1.5*(E1263/E1262-1))</f>
        <v>506585934.69037461</v>
      </c>
      <c r="K1263">
        <f>ROW()</f>
        <v>1263</v>
      </c>
      <c r="L1263">
        <f>B1263/C1263</f>
        <v>0.98373052245646198</v>
      </c>
      <c r="M1263">
        <f>M1262*(1-(M$1+M$5))^($A1263-$A1262)*(1+2*(E1263/E1262-1))</f>
        <v>6835148035.8002672</v>
      </c>
    </row>
    <row r="1264" spans="1:13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(I$1+I$5))^($A1264-$A1263)*(1+1.5*(E1264/E1263-1))</f>
        <v>486832209.22804976</v>
      </c>
      <c r="K1264">
        <f>ROW()</f>
        <v>1264</v>
      </c>
      <c r="L1264">
        <f>B1264/C1264</f>
        <v>1.0083532219570406</v>
      </c>
      <c r="M1264">
        <f>M1263*(1-(M$1+M$5))^($A1264-$A1263)*(1+2*(E1264/E1263-1))</f>
        <v>6479642195.5465708</v>
      </c>
    </row>
    <row r="1265" spans="1:13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(I$1+I$5))^($A1265-$A1264)*(1+1.5*(E1265/E1264-1))</f>
        <v>466040035.36693388</v>
      </c>
      <c r="K1265">
        <f>ROW()</f>
        <v>1265</v>
      </c>
      <c r="L1265">
        <f>B1265/C1265</f>
        <v>0.99213372664700095</v>
      </c>
      <c r="M1265">
        <f>M1264*(1-(M$1+M$5))^($A1265-$A1264)*(1+2*(E1265/E1264-1))</f>
        <v>6110529182.5080709</v>
      </c>
    </row>
    <row r="1266" spans="1:13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(I$1+I$5))^($A1266-$A1265)*(1+1.5*(E1266/E1265-1))</f>
        <v>489365713.01551461</v>
      </c>
      <c r="K1266">
        <f>ROW()</f>
        <v>1266</v>
      </c>
      <c r="L1266">
        <f>B1266/C1266</f>
        <v>0.97505345687811817</v>
      </c>
      <c r="M1266">
        <f>M1265*(1-(M$1+M$5))^($A1266-$A1265)*(1+2*(E1266/E1265-1))</f>
        <v>6518174075.0568247</v>
      </c>
    </row>
    <row r="1267" spans="1:13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(I$1+I$5))^($A1267-$A1266)*(1+1.5*(E1267/E1266-1))</f>
        <v>541310134.1748513</v>
      </c>
      <c r="K1267">
        <f>ROW()</f>
        <v>1267</v>
      </c>
      <c r="L1267">
        <f>B1267/C1267</f>
        <v>1.0122249388753055</v>
      </c>
      <c r="M1267">
        <f>M1266*(1-(M$1+M$5))^($A1267-$A1266)*(1+2*(E1267/E1266-1))</f>
        <v>7440206243.2115126</v>
      </c>
    </row>
    <row r="1268" spans="1:13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(I$1+I$5))^($A1268-$A1267)*(1+1.5*(E1268/E1267-1))</f>
        <v>528180670.34700447</v>
      </c>
      <c r="K1268">
        <f>ROW()</f>
        <v>1268</v>
      </c>
      <c r="L1268">
        <f>B1268/C1268</f>
        <v>0.98990805113254088</v>
      </c>
      <c r="M1268">
        <f>M1267*(1-(M$1+M$5))^($A1268-$A1267)*(1+2*(E1268/E1267-1))</f>
        <v>7199440420.3650084</v>
      </c>
    </row>
    <row r="1269" spans="1:13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(I$1+I$5))^($A1269-$A1268)*(1+1.5*(E1269/E1268-1))</f>
        <v>509797763.21950746</v>
      </c>
      <c r="K1269">
        <f>ROW()</f>
        <v>1269</v>
      </c>
      <c r="L1269">
        <f>B1269/C1269</f>
        <v>0.98257029979084365</v>
      </c>
      <c r="M1269">
        <f>M1268*(1-(M$1+M$5))^($A1269-$A1268)*(1+2*(E1269/E1268-1))</f>
        <v>6865203530.9081926</v>
      </c>
    </row>
    <row r="1270" spans="1:13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(I$1+I$5))^($A1270-$A1269)*(1+1.5*(E1270/E1269-1))</f>
        <v>496954563.91779459</v>
      </c>
      <c r="K1270">
        <f>ROW()</f>
        <v>1270</v>
      </c>
      <c r="L1270">
        <f>B1270/C1270</f>
        <v>0.99526515151515149</v>
      </c>
      <c r="M1270">
        <f>M1269*(1-(M$1+M$5))^($A1270-$A1269)*(1+2*(E1270/E1269-1))</f>
        <v>6634461188.9406166</v>
      </c>
    </row>
    <row r="1271" spans="1:13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(I$1+I$5))^($A1271-$A1270)*(1+1.5*(E1271/E1270-1))</f>
        <v>481179710.22153538</v>
      </c>
      <c r="K1271">
        <f>ROW()</f>
        <v>1271</v>
      </c>
      <c r="L1271">
        <f>B1271/C1271</f>
        <v>0.9666423179936694</v>
      </c>
      <c r="M1271">
        <f>M1270*(1-(M$1+M$5))^($A1271-$A1270)*(1+2*(E1271/E1270-1))</f>
        <v>6353531828.8748789</v>
      </c>
    </row>
    <row r="1272" spans="1:13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(I$1+I$5))^($A1272-$A1271)*(1+1.5*(E1272/E1271-1))</f>
        <v>486668089.40952516</v>
      </c>
      <c r="K1272">
        <f>ROW()</f>
        <v>1272</v>
      </c>
      <c r="L1272">
        <f>B1272/C1272</f>
        <v>0.99417051250910848</v>
      </c>
      <c r="M1272">
        <f>M1271*(1-(M$1+M$5))^($A1272-$A1271)*(1+2*(E1272/E1271-1))</f>
        <v>6449751499.3868637</v>
      </c>
    </row>
    <row r="1273" spans="1:13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(I$1+I$5))^($A1273-$A1272)*(1+1.5*(E1273/E1272-1))</f>
        <v>489127634.19385105</v>
      </c>
      <c r="K1273">
        <f>ROW()</f>
        <v>1273</v>
      </c>
      <c r="L1273">
        <f>B1273/C1273</f>
        <v>0.96928245740340768</v>
      </c>
      <c r="M1273">
        <f>M1272*(1-(M$1+M$5))^($A1273-$A1272)*(1+2*(E1273/E1272-1))</f>
        <v>6493076951.4199266</v>
      </c>
    </row>
    <row r="1274" spans="1:13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(I$1+I$5))^($A1274-$A1273)*(1+1.5*(E1274/E1273-1))</f>
        <v>472957864.84922934</v>
      </c>
      <c r="K1274">
        <f>ROW()</f>
        <v>1274</v>
      </c>
      <c r="L1274">
        <f>B1274/C1274</f>
        <v>0.96641791044776115</v>
      </c>
      <c r="M1274">
        <f>M1273*(1-(M$1+M$5))^($A1274-$A1273)*(1+2*(E1274/E1273-1))</f>
        <v>6206747213.4423857</v>
      </c>
    </row>
    <row r="1275" spans="1:13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(I$1+I$5))^($A1275-$A1274)*(1+1.5*(E1275/E1274-1))</f>
        <v>442920249.59792376</v>
      </c>
      <c r="K1275">
        <f>ROW()</f>
        <v>1275</v>
      </c>
      <c r="L1275">
        <f>B1275/C1275</f>
        <v>0.94809239553594604</v>
      </c>
      <c r="M1275">
        <f>M1274*(1-(M$1+M$5))^($A1275-$A1274)*(1+2*(E1275/E1274-1))</f>
        <v>5681041654.3153639</v>
      </c>
    </row>
    <row r="1276" spans="1:13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(I$1+I$5))^($A1276-$A1275)*(1+1.5*(E1276/E1275-1))</f>
        <v>437710939.21146405</v>
      </c>
      <c r="K1276">
        <f>ROW()</f>
        <v>1276</v>
      </c>
      <c r="L1276">
        <f>B1276/C1276</f>
        <v>0.98080415045395608</v>
      </c>
      <c r="M1276">
        <f>M1275*(1-(M$1+M$5))^($A1276-$A1275)*(1+2*(E1276/E1275-1))</f>
        <v>5591486564.9022703</v>
      </c>
    </row>
    <row r="1277" spans="1:13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(I$1+I$5))^($A1277-$A1276)*(1+1.5*(E1277/E1276-1))</f>
        <v>436833258.39849293</v>
      </c>
      <c r="K1277">
        <f>ROW()</f>
        <v>1277</v>
      </c>
      <c r="L1277">
        <f>B1277/C1277</f>
        <v>0.97363659860429064</v>
      </c>
      <c r="M1277">
        <f>M1276*(1-(M$1+M$5))^($A1277-$A1276)*(1+2*(E1277/E1276-1))</f>
        <v>5576420881.3249264</v>
      </c>
    </row>
    <row r="1278" spans="1:13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(I$1+I$5))^($A1278-$A1277)*(1+1.5*(E1278/E1277-1))</f>
        <v>423591846.28174818</v>
      </c>
      <c r="K1278">
        <f>ROW()</f>
        <v>1278</v>
      </c>
      <c r="L1278">
        <f>B1278/C1278</f>
        <v>0.95259415327890451</v>
      </c>
      <c r="M1278">
        <f>M1277*(1-(M$1+M$5))^($A1278-$A1277)*(1+2*(E1278/E1277-1))</f>
        <v>5350930982.9291592</v>
      </c>
    </row>
    <row r="1279" spans="1:13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(I$1+I$5))^($A1279-$A1278)*(1+1.5*(E1279/E1278-1))</f>
        <v>399941103.10518783</v>
      </c>
      <c r="K1279">
        <f>ROW()</f>
        <v>1279</v>
      </c>
      <c r="L1279">
        <f>B1279/C1279</f>
        <v>0.96834415584415579</v>
      </c>
      <c r="M1279">
        <f>M1278*(1-(M$1+M$5))^($A1279-$A1278)*(1+2*(E1279/E1278-1))</f>
        <v>4952478253.7432489</v>
      </c>
    </row>
    <row r="1280" spans="1:13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(I$1+I$5))^($A1280-$A1279)*(1+1.5*(E1280/E1279-1))</f>
        <v>387766386.39465547</v>
      </c>
      <c r="K1280">
        <f>ROW()</f>
        <v>1280</v>
      </c>
      <c r="L1280">
        <f>B1280/C1280</f>
        <v>0.92757584039355001</v>
      </c>
      <c r="M1280">
        <f>M1279*(1-(M$1+M$5))^($A1280-$A1279)*(1+2*(E1280/E1279-1))</f>
        <v>4751366529.4429426</v>
      </c>
    </row>
    <row r="1281" spans="1:13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(I$1+I$5))^($A1281-$A1280)*(1+1.5*(E1281/E1280-1))</f>
        <v>432689328.848068</v>
      </c>
      <c r="K1281">
        <f>ROW()</f>
        <v>1281</v>
      </c>
      <c r="L1281">
        <f>B1281/C1281</f>
        <v>0.99416391778736368</v>
      </c>
      <c r="M1281">
        <f>M1280*(1-(M$1+M$5))^($A1281-$A1280)*(1+2*(E1281/E1280-1))</f>
        <v>5484946472.7878542</v>
      </c>
    </row>
    <row r="1282" spans="1:13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(I$1+I$5))^($A1282-$A1281)*(1+1.5*(E1282/E1281-1))</f>
        <v>407127216.49916464</v>
      </c>
      <c r="K1282">
        <f>ROW()</f>
        <v>1282</v>
      </c>
      <c r="L1282">
        <f>B1282/C1282</f>
        <v>0.98305982001058756</v>
      </c>
      <c r="M1282">
        <f>M1281*(1-(M$1+M$5))^($A1282-$A1281)*(1+2*(E1282/E1281-1))</f>
        <v>5052794492.1328192</v>
      </c>
    </row>
    <row r="1283" spans="1:13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(I$1+I$5))^($A1283-$A1282)*(1+1.5*(E1283/E1282-1))</f>
        <v>415513156.08740109</v>
      </c>
      <c r="K1283">
        <f>ROW()</f>
        <v>1283</v>
      </c>
      <c r="L1283">
        <f>B1283/C1283</f>
        <v>0.98961038961038961</v>
      </c>
      <c r="M1283">
        <f>M1282*(1-(M$1+M$5))^($A1283-$A1282)*(1+2*(E1283/E1282-1))</f>
        <v>5191454316.8235264</v>
      </c>
    </row>
    <row r="1284" spans="1:13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(I$1+I$5))^($A1284-$A1283)*(1+1.5*(E1284/E1283-1))</f>
        <v>404946467.87896478</v>
      </c>
      <c r="K1284">
        <f>ROW()</f>
        <v>1284</v>
      </c>
      <c r="L1284">
        <f>B1284/C1284</f>
        <v>0.97814639283833604</v>
      </c>
      <c r="M1284">
        <f>M1283*(1-(M$1+M$5))^($A1284-$A1283)*(1+2*(E1284/E1283-1))</f>
        <v>5015321935.3887243</v>
      </c>
    </row>
    <row r="1285" spans="1:13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(I$1+I$5))^($A1285-$A1284)*(1+1.5*(E1285/E1284-1))</f>
        <v>406070774.10127807</v>
      </c>
      <c r="K1285">
        <f>ROW()</f>
        <v>1285</v>
      </c>
      <c r="L1285">
        <f>B1285/C1285</f>
        <v>0.97381645067442468</v>
      </c>
      <c r="M1285">
        <f>M1284*(1-(M$1+M$5))^($A1285-$A1284)*(1+2*(E1285/E1284-1))</f>
        <v>5033782864.8478518</v>
      </c>
    </row>
    <row r="1286" spans="1:13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(I$1+I$5))^($A1286-$A1285)*(1+1.5*(E1286/E1285-1))</f>
        <v>420611924.94419086</v>
      </c>
      <c r="K1286">
        <f>ROW()</f>
        <v>1286</v>
      </c>
      <c r="L1286">
        <f>B1286/C1286</f>
        <v>0.9919751488480455</v>
      </c>
      <c r="M1286">
        <f>M1285*(1-(M$1+M$5))^($A1286-$A1285)*(1+2*(E1286/E1285-1))</f>
        <v>5273791991.1762724</v>
      </c>
    </row>
    <row r="1287" spans="1:13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(I$1+I$5))^($A1287-$A1286)*(1+1.5*(E1287/E1286-1))</f>
        <v>413097445.70678306</v>
      </c>
      <c r="K1287">
        <f>ROW()</f>
        <v>1287</v>
      </c>
      <c r="L1287">
        <f>B1287/C1287</f>
        <v>0.98828125000000011</v>
      </c>
      <c r="M1287">
        <f>M1286*(1-(M$1+M$5))^($A1287-$A1286)*(1+2*(E1287/E1286-1))</f>
        <v>5148058868.4282532</v>
      </c>
    </row>
    <row r="1288" spans="1:13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(I$1+I$5))^($A1288-$A1287)*(1+1.5*(E1288/E1287-1))</f>
        <v>386639509.22957391</v>
      </c>
      <c r="K1288">
        <f>ROW()</f>
        <v>1288</v>
      </c>
      <c r="L1288">
        <f>B1288/C1288</f>
        <v>0.98876404494382009</v>
      </c>
      <c r="M1288">
        <f>M1287*(1-(M$1+M$5))^($A1288-$A1287)*(1+2*(E1288/E1287-1))</f>
        <v>4708333443.3118544</v>
      </c>
    </row>
    <row r="1289" spans="1:13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(I$1+I$5))^($A1289-$A1288)*(1+1.5*(E1289/E1288-1))</f>
        <v>393171397.2509917</v>
      </c>
      <c r="K1289">
        <f>ROW()</f>
        <v>1289</v>
      </c>
      <c r="L1289">
        <f>B1289/C1289</f>
        <v>0.99373808875578551</v>
      </c>
      <c r="M1289">
        <f>M1288*(1-(M$1+M$5))^($A1289-$A1288)*(1+2*(E1289/E1288-1))</f>
        <v>4814289201.0648499</v>
      </c>
    </row>
    <row r="1290" spans="1:13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(I$1+I$5))^($A1290-$A1289)*(1+1.5*(E1290/E1289-1))</f>
        <v>384745787.34976876</v>
      </c>
      <c r="K1290">
        <f>ROW()</f>
        <v>1290</v>
      </c>
      <c r="L1290">
        <f>B1290/C1290</f>
        <v>0.98493303571428559</v>
      </c>
      <c r="M1290">
        <f>M1289*(1-(M$1+M$5))^($A1290-$A1289)*(1+2*(E1290/E1289-1))</f>
        <v>4676632411.2260075</v>
      </c>
    </row>
    <row r="1291" spans="1:13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(I$1+I$5))^($A1291-$A1290)*(1+1.5*(E1291/E1290-1))</f>
        <v>358138711.54504079</v>
      </c>
      <c r="K1291">
        <f>ROW()</f>
        <v>1291</v>
      </c>
      <c r="L1291">
        <f>B1291/C1291</f>
        <v>0.99224137931034495</v>
      </c>
      <c r="M1291">
        <f>M1290*(1-(M$1+M$5))^($A1291-$A1290)*(1+2*(E1291/E1290-1))</f>
        <v>4245153814.7251453</v>
      </c>
    </row>
    <row r="1292" spans="1:13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(I$1+I$5))^($A1292-$A1291)*(1+1.5*(E1292/E1291-1))</f>
        <v>357208302.02505195</v>
      </c>
      <c r="K1292">
        <f>ROW()</f>
        <v>1292</v>
      </c>
      <c r="L1292">
        <f>B1292/C1292</f>
        <v>0.97600936220011703</v>
      </c>
      <c r="M1292">
        <f>M1291*(1-(M$1+M$5))^($A1292-$A1291)*(1+2*(E1292/E1291-1))</f>
        <v>4230360726.028194</v>
      </c>
    </row>
    <row r="1293" spans="1:13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(I$1+I$5))^($A1293-$A1292)*(1+1.5*(E1293/E1292-1))</f>
        <v>338377544.93748963</v>
      </c>
      <c r="K1293">
        <f>ROW()</f>
        <v>1293</v>
      </c>
      <c r="L1293">
        <f>B1293/C1293</f>
        <v>0.97272182254196649</v>
      </c>
      <c r="M1293">
        <f>M1292*(1-(M$1+M$5))^($A1293-$A1292)*(1+2*(E1293/E1292-1))</f>
        <v>3932933235.0259914</v>
      </c>
    </row>
    <row r="1294" spans="1:13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(I$1+I$5))^($A1294-$A1293)*(1+1.5*(E1294/E1293-1))</f>
        <v>345307281.30666649</v>
      </c>
      <c r="K1294">
        <f>ROW()</f>
        <v>1294</v>
      </c>
      <c r="L1294">
        <f>B1294/C1294</f>
        <v>0.98237367802585185</v>
      </c>
      <c r="M1294">
        <f>M1293*(1-(M$1+M$5))^($A1294-$A1293)*(1+2*(E1294/E1293-1))</f>
        <v>4040240037.6198597</v>
      </c>
    </row>
    <row r="1295" spans="1:13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(I$1+I$5))^($A1295-$A1294)*(1+1.5*(E1295/E1294-1))</f>
        <v>324010587.24146056</v>
      </c>
      <c r="K1295">
        <f>ROW()</f>
        <v>1295</v>
      </c>
      <c r="L1295">
        <f>B1295/C1295</f>
        <v>0.97653869591712361</v>
      </c>
      <c r="M1295">
        <f>M1294*(1-(M$1+M$5))^($A1295-$A1294)*(1+2*(E1295/E1294-1))</f>
        <v>3707923213.571805</v>
      </c>
    </row>
    <row r="1296" spans="1:13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(I$1+I$5))^($A1296-$A1295)*(1+1.5*(E1296/E1295-1))</f>
        <v>327188476.05126798</v>
      </c>
      <c r="K1296">
        <f>ROW()</f>
        <v>1296</v>
      </c>
      <c r="L1296">
        <f>B1296/C1296</f>
        <v>0.98442647499251268</v>
      </c>
      <c r="M1296">
        <f>M1295*(1-(M$1+M$5))^($A1296-$A1295)*(1+2*(E1296/E1295-1))</f>
        <v>3756176713.8956089</v>
      </c>
    </row>
    <row r="1297" spans="1:13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(I$1+I$5))^($A1297-$A1296)*(1+1.5*(E1297/E1296-1))</f>
        <v>323691289.62977839</v>
      </c>
      <c r="K1297">
        <f>ROW()</f>
        <v>1297</v>
      </c>
      <c r="L1297">
        <f>B1297/C1297</f>
        <v>0.97039975587427518</v>
      </c>
      <c r="M1297">
        <f>M1296*(1-(M$1+M$5))^($A1297-$A1296)*(1+2*(E1297/E1296-1))</f>
        <v>3702568427.2500353</v>
      </c>
    </row>
    <row r="1298" spans="1:13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(I$1+I$5))^($A1298-$A1297)*(1+1.5*(E1298/E1297-1))</f>
        <v>339887445.6488151</v>
      </c>
      <c r="K1298">
        <f>ROW()</f>
        <v>1298</v>
      </c>
      <c r="L1298">
        <f>B1298/C1298</f>
        <v>0.99467927874667461</v>
      </c>
      <c r="M1298">
        <f>M1297*(1-(M$1+M$5))^($A1298-$A1297)*(1+2*(E1298/E1297-1))</f>
        <v>3949499720.6953731</v>
      </c>
    </row>
    <row r="1299" spans="1:13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(I$1+I$5))^($A1299-$A1298)*(1+1.5*(E1299/E1298-1))</f>
        <v>318421309.80450195</v>
      </c>
      <c r="K1299">
        <f>ROW()</f>
        <v>1299</v>
      </c>
      <c r="L1299">
        <f>B1299/C1299</f>
        <v>0.97271317829457371</v>
      </c>
      <c r="M1299">
        <f>M1298*(1-(M$1+M$5))^($A1299-$A1298)*(1+2*(E1299/E1298-1))</f>
        <v>3616842502.9506345</v>
      </c>
    </row>
    <row r="1300" spans="1:13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(I$1+I$5))^($A1300-$A1299)*(1+1.5*(E1300/E1299-1))</f>
        <v>330243942.70862085</v>
      </c>
      <c r="K1300">
        <f>ROW()</f>
        <v>1300</v>
      </c>
      <c r="L1300">
        <f>B1300/C1300</f>
        <v>0.9969897652016857</v>
      </c>
      <c r="M1300">
        <f>M1299*(1-(M$1+M$5))^($A1300-$A1299)*(1+2*(E1300/E1299-1))</f>
        <v>3795815055.4946799</v>
      </c>
    </row>
    <row r="1301" spans="1:13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(I$1+I$5))^($A1301-$A1300)*(1+1.5*(E1301/E1300-1))</f>
        <v>294033619.54941463</v>
      </c>
      <c r="K1301">
        <f>ROW()</f>
        <v>1301</v>
      </c>
      <c r="L1301">
        <f>B1301/C1301</f>
        <v>0.96829971181556185</v>
      </c>
      <c r="M1301">
        <f>M1300*(1-(M$1+M$5))^($A1301-$A1300)*(1+2*(E1301/E1300-1))</f>
        <v>3240683062.4316773</v>
      </c>
    </row>
    <row r="1302" spans="1:13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(I$1+I$5))^($A1302-$A1301)*(1+1.5*(E1302/E1301-1))</f>
        <v>287073695.42027754</v>
      </c>
      <c r="K1302">
        <f>ROW()</f>
        <v>1302</v>
      </c>
      <c r="L1302">
        <f>B1302/C1302</f>
        <v>0.94674556213017746</v>
      </c>
      <c r="M1302">
        <f>M1301*(1-(M$1+M$5))^($A1302-$A1301)*(1+2*(E1302/E1301-1))</f>
        <v>3138339616.5890393</v>
      </c>
    </row>
    <row r="1303" spans="1:13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(I$1+I$5))^($A1303-$A1302)*(1+1.5*(E1303/E1302-1))</f>
        <v>288487414.49834418</v>
      </c>
      <c r="K1303">
        <f>ROW()</f>
        <v>1303</v>
      </c>
      <c r="L1303">
        <f>B1303/C1303</f>
        <v>0.94437215354586868</v>
      </c>
      <c r="M1303">
        <f>M1302*(1-(M$1+M$5))^($A1303-$A1302)*(1+2*(E1303/E1302-1))</f>
        <v>3158880183.3868008</v>
      </c>
    </row>
    <row r="1304" spans="1:13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(I$1+I$5))^($A1304-$A1303)*(1+1.5*(E1304/E1303-1))</f>
        <v>312380049.58920801</v>
      </c>
      <c r="K1304">
        <f>ROW()</f>
        <v>1304</v>
      </c>
      <c r="L1304">
        <f>B1304/C1304</f>
        <v>0.96789132448286508</v>
      </c>
      <c r="M1304">
        <f>M1303*(1-(M$1+M$5))^($A1304-$A1303)*(1+2*(E1304/E1303-1))</f>
        <v>3507631887.2361946</v>
      </c>
    </row>
    <row r="1305" spans="1:13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(I$1+I$5))^($A1305-$A1304)*(1+1.5*(E1305/E1304-1))</f>
        <v>319828547.0415386</v>
      </c>
      <c r="K1305">
        <f>ROW()</f>
        <v>1305</v>
      </c>
      <c r="L1305">
        <f>B1305/C1305</f>
        <v>0.98759079903147706</v>
      </c>
      <c r="M1305">
        <f>M1304*(1-(M$1+M$5))^($A1305-$A1304)*(1+2*(E1305/E1304-1))</f>
        <v>3619072084.7219229</v>
      </c>
    </row>
    <row r="1306" spans="1:13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(I$1+I$5))^($A1306-$A1305)*(1+1.5*(E1306/E1305-1))</f>
        <v>297683444.25849718</v>
      </c>
      <c r="K1306">
        <f>ROW()</f>
        <v>1306</v>
      </c>
      <c r="L1306">
        <f>B1306/C1306</f>
        <v>0.97113859816048209</v>
      </c>
      <c r="M1306">
        <f>M1305*(1-(M$1+M$5))^($A1306-$A1305)*(1+2*(E1306/E1305-1))</f>
        <v>3284686200.5282311</v>
      </c>
    </row>
    <row r="1307" spans="1:13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(I$1+I$5))^($A1307-$A1306)*(1+1.5*(E1307/E1306-1))</f>
        <v>311070593.72004282</v>
      </c>
      <c r="K1307">
        <f>ROW()</f>
        <v>1307</v>
      </c>
      <c r="L1307">
        <f>B1307/C1307</f>
        <v>0.99661225746843241</v>
      </c>
      <c r="M1307">
        <f>M1306*(1-(M$1+M$5))^($A1307-$A1306)*(1+2*(E1307/E1306-1))</f>
        <v>3481567323.1976252</v>
      </c>
    </row>
    <row r="1308" spans="1:13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(I$1+I$5))^($A1308-$A1307)*(1+1.5*(E1308/E1307-1))</f>
        <v>303315009.25996053</v>
      </c>
      <c r="K1308">
        <f>ROW()</f>
        <v>1308</v>
      </c>
      <c r="L1308">
        <f>B1308/C1308</f>
        <v>0.98814352574102982</v>
      </c>
      <c r="M1308">
        <f>M1307*(1-(M$1+M$5))^($A1308-$A1307)*(1+2*(E1308/E1307-1))</f>
        <v>3365761131.2529144</v>
      </c>
    </row>
    <row r="1309" spans="1:13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(I$1+I$5))^($A1309-$A1308)*(1+1.5*(E1309/E1308-1))</f>
        <v>287508057.88354957</v>
      </c>
      <c r="K1309">
        <f>ROW()</f>
        <v>1309</v>
      </c>
      <c r="L1309">
        <f>B1309/C1309</f>
        <v>0.95037791652974046</v>
      </c>
      <c r="M1309">
        <f>M1308*(1-(M$1+M$5))^($A1309-$A1308)*(1+2*(E1309/E1308-1))</f>
        <v>3131825449.5061965</v>
      </c>
    </row>
    <row r="1310" spans="1:13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(I$1+I$5))^($A1310-$A1309)*(1+1.5*(E1310/E1309-1))</f>
        <v>276989610.98083305</v>
      </c>
      <c r="K1310">
        <f>ROW()</f>
        <v>1310</v>
      </c>
      <c r="L1310">
        <f>B1310/C1310</f>
        <v>0.98169934640522871</v>
      </c>
      <c r="M1310">
        <f>M1309*(1-(M$1+M$5))^($A1310-$A1309)*(1+2*(E1310/E1309-1))</f>
        <v>2978870078.6144977</v>
      </c>
    </row>
    <row r="1311" spans="1:13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(I$1+I$5))^($A1311-$A1310)*(1+1.5*(E1311/E1310-1))</f>
        <v>278440708.98501509</v>
      </c>
      <c r="K1311">
        <f>ROW()</f>
        <v>1311</v>
      </c>
      <c r="L1311">
        <f>B1311/C1311</f>
        <v>0.9689339437540877</v>
      </c>
      <c r="M1311">
        <f>M1310*(1-(M$1+M$5))^($A1311-$A1310)*(1+2*(E1311/E1310-1))</f>
        <v>2999614953.547689</v>
      </c>
    </row>
    <row r="1312" spans="1:13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(I$1+I$5))^($A1312-$A1311)*(1+1.5*(E1312/E1311-1))</f>
        <v>300483085.95874983</v>
      </c>
      <c r="K1312">
        <f>ROW()</f>
        <v>1312</v>
      </c>
      <c r="L1312">
        <f>B1312/C1312</f>
        <v>0.9636533084808947</v>
      </c>
      <c r="M1312">
        <f>M1311*(1-(M$1+M$5))^($A1312-$A1311)*(1+2*(E1312/E1311-1))</f>
        <v>3316158461.0574732</v>
      </c>
    </row>
    <row r="1313" spans="1:13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(I$1+I$5))^($A1313-$A1312)*(1+1.5*(E1313/E1312-1))</f>
        <v>295169747.43841785</v>
      </c>
      <c r="K1313">
        <f>ROW()</f>
        <v>1313</v>
      </c>
      <c r="L1313">
        <f>B1313/C1313</f>
        <v>0.95566814439518688</v>
      </c>
      <c r="M1313">
        <f>M1312*(1-(M$1+M$5))^($A1313-$A1312)*(1+2*(E1313/E1312-1))</f>
        <v>3237906348.705792</v>
      </c>
    </row>
    <row r="1314" spans="1:13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(I$1+I$5))^($A1314-$A1313)*(1+1.5*(E1314/E1313-1))</f>
        <v>293288835.23362631</v>
      </c>
      <c r="K1314">
        <f>ROW()</f>
        <v>1314</v>
      </c>
      <c r="L1314">
        <f>B1314/C1314</f>
        <v>0.93734177215189873</v>
      </c>
      <c r="M1314">
        <f>M1313*(1-(M$1+M$5))^($A1314-$A1313)*(1+2*(E1314/E1313-1))</f>
        <v>3210328718.7709923</v>
      </c>
    </row>
    <row r="1315" spans="1:13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(I$1+I$5))^($A1315-$A1314)*(1+1.5*(E1315/E1314-1))</f>
        <v>289982386.75579059</v>
      </c>
      <c r="K1315">
        <f>ROW()</f>
        <v>1315</v>
      </c>
      <c r="L1315">
        <f>B1315/C1315</f>
        <v>0.93704752911551781</v>
      </c>
      <c r="M1315">
        <f>M1314*(1-(M$1+M$5))^($A1315-$A1314)*(1+2*(E1315/E1314-1))</f>
        <v>3161874444.7827125</v>
      </c>
    </row>
    <row r="1316" spans="1:13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(I$1+I$5))^($A1316-$A1315)*(1+1.5*(E1316/E1315-1))</f>
        <v>275019572.80644304</v>
      </c>
      <c r="K1316">
        <f>ROW()</f>
        <v>1316</v>
      </c>
      <c r="L1316">
        <f>B1316/C1316</f>
        <v>0.9217476361265079</v>
      </c>
      <c r="M1316">
        <f>M1315*(1-(M$1+M$5))^($A1316-$A1315)*(1+2*(E1316/E1315-1))</f>
        <v>2944280631.7460632</v>
      </c>
    </row>
    <row r="1317" spans="1:13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(I$1+I$5))^($A1317-$A1316)*(1+1.5*(E1317/E1316-1))</f>
        <v>277511457.53273296</v>
      </c>
      <c r="K1317">
        <f>ROW()</f>
        <v>1317</v>
      </c>
      <c r="L1317">
        <f>B1317/C1317</f>
        <v>0.92976151584449529</v>
      </c>
      <c r="M1317">
        <f>M1316*(1-(M$1+M$5))^($A1317-$A1316)*(1+2*(E1317/E1316-1))</f>
        <v>2979788069.2722869</v>
      </c>
    </row>
    <row r="1318" spans="1:13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(I$1+I$5))^($A1318-$A1317)*(1+1.5*(E1318/E1317-1))</f>
        <v>268248994.93541756</v>
      </c>
      <c r="K1318">
        <f>ROW()</f>
        <v>1318</v>
      </c>
      <c r="L1318">
        <f>B1318/C1318</f>
        <v>0.93919144670898758</v>
      </c>
      <c r="M1318">
        <f>M1317*(1-(M$1+M$5))^($A1318-$A1317)*(1+2*(E1318/E1317-1))</f>
        <v>2847120967.6055546</v>
      </c>
    </row>
    <row r="1319" spans="1:13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(I$1+I$5))^($A1319-$A1318)*(1+1.5*(E1319/E1318-1))</f>
        <v>261480684.43278164</v>
      </c>
      <c r="K1319">
        <f>ROW()</f>
        <v>1319</v>
      </c>
      <c r="L1319">
        <f>B1319/C1319</f>
        <v>0.95423728813559316</v>
      </c>
      <c r="M1319">
        <f>M1318*(1-(M$1+M$5))^($A1319-$A1318)*(1+2*(E1319/E1318-1))</f>
        <v>2751281088.2161894</v>
      </c>
    </row>
    <row r="1320" spans="1:13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(I$1+I$5))^($A1320-$A1319)*(1+1.5*(E1320/E1319-1))</f>
        <v>280534354.16846091</v>
      </c>
      <c r="K1320">
        <f>ROW()</f>
        <v>1320</v>
      </c>
      <c r="L1320">
        <f>B1320/C1320</f>
        <v>0.98308870453095087</v>
      </c>
      <c r="M1320">
        <f>M1319*(1-(M$1+M$5))^($A1320-$A1319)*(1+2*(E1320/E1319-1))</f>
        <v>3018397610.191318</v>
      </c>
    </row>
    <row r="1321" spans="1:13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(I$1+I$5))^($A1321-$A1320)*(1+1.5*(E1321/E1320-1))</f>
        <v>295077309.67377681</v>
      </c>
      <c r="K1321">
        <f>ROW()</f>
        <v>1321</v>
      </c>
      <c r="L1321">
        <f>B1321/C1321</f>
        <v>0.99664531869472406</v>
      </c>
      <c r="M1321">
        <f>M1320*(1-(M$1+M$5))^($A1321-$A1320)*(1+2*(E1321/E1320-1))</f>
        <v>3226961880.5838785</v>
      </c>
    </row>
    <row r="1322" spans="1:13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(I$1+I$5))^($A1322-$A1321)*(1+1.5*(E1322/E1321-1))</f>
        <v>298489686.47390527</v>
      </c>
      <c r="K1322">
        <f>ROW()</f>
        <v>1322</v>
      </c>
      <c r="L1322">
        <f>B1322/C1322</f>
        <v>0.95895408938887194</v>
      </c>
      <c r="M1322">
        <f>M1321*(1-(M$1+M$5))^($A1322-$A1321)*(1+2*(E1322/E1321-1))</f>
        <v>3276650142.1351371</v>
      </c>
    </row>
    <row r="1323" spans="1:13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(I$1+I$5))^($A1323-$A1322)*(1+1.5*(E1323/E1322-1))</f>
        <v>295056149.52788532</v>
      </c>
      <c r="K1323">
        <f>ROW()</f>
        <v>1323</v>
      </c>
      <c r="L1323">
        <f>B1323/C1323</f>
        <v>0.95303078387813389</v>
      </c>
      <c r="M1323">
        <f>M1322*(1-(M$1+M$5))^($A1323-$A1322)*(1+2*(E1323/E1322-1))</f>
        <v>3226327604.3720207</v>
      </c>
    </row>
    <row r="1324" spans="1:13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(I$1+I$5))^($A1324-$A1323)*(1+1.5*(E1324/E1323-1))</f>
        <v>281545067.7329914</v>
      </c>
      <c r="K1324">
        <f>ROW()</f>
        <v>1324</v>
      </c>
      <c r="L1324">
        <f>B1324/C1324</f>
        <v>0.91351174934725843</v>
      </c>
      <c r="M1324">
        <f>M1323*(1-(M$1+M$5))^($A1324-$A1323)*(1+2*(E1324/E1323-1))</f>
        <v>3029280108.111763</v>
      </c>
    </row>
    <row r="1325" spans="1:13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(I$1+I$5))^($A1325-$A1324)*(1+1.5*(E1325/E1324-1))</f>
        <v>299707887.53801435</v>
      </c>
      <c r="K1325">
        <f>ROW()</f>
        <v>1325</v>
      </c>
      <c r="L1325">
        <f>B1325/C1325</f>
        <v>0.94425931535898222</v>
      </c>
      <c r="M1325">
        <f>M1324*(1-(M$1+M$5))^($A1325-$A1324)*(1+2*(E1325/E1324-1))</f>
        <v>3289634671.4696274</v>
      </c>
    </row>
    <row r="1326" spans="1:13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(I$1+I$5))^($A1326-$A1325)*(1+1.5*(E1326/E1325-1))</f>
        <v>290773425.97420645</v>
      </c>
      <c r="K1326">
        <f>ROW()</f>
        <v>1326</v>
      </c>
      <c r="L1326">
        <f>B1326/C1326</f>
        <v>0.94324491054904369</v>
      </c>
      <c r="M1326">
        <f>M1325*(1-(M$1+M$5))^($A1326-$A1325)*(1+2*(E1326/E1325-1))</f>
        <v>3158814533.5802789</v>
      </c>
    </row>
    <row r="1327" spans="1:13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(I$1+I$5))^($A1327-$A1326)*(1+1.5*(E1327/E1326-1))</f>
        <v>272892603.27625632</v>
      </c>
      <c r="K1327">
        <f>ROW()</f>
        <v>1327</v>
      </c>
      <c r="L1327">
        <f>B1327/C1327</f>
        <v>0.9349855165754748</v>
      </c>
      <c r="M1327">
        <f>M1326*(1-(M$1+M$5))^($A1327-$A1326)*(1+2*(E1327/E1326-1))</f>
        <v>2899757170.9300423</v>
      </c>
    </row>
    <row r="1328" spans="1:13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(I$1+I$5))^($A1328-$A1327)*(1+1.5*(E1328/E1327-1))</f>
        <v>254276287.51532722</v>
      </c>
      <c r="K1328">
        <f>ROW()</f>
        <v>1328</v>
      </c>
      <c r="L1328">
        <f>B1328/C1328</f>
        <v>0.89629377762665763</v>
      </c>
      <c r="M1328">
        <f>M1327*(1-(M$1+M$5))^($A1328-$A1327)*(1+2*(E1328/E1327-1))</f>
        <v>2635946890.6019726</v>
      </c>
    </row>
    <row r="1329" spans="1:13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(I$1+I$5))^($A1329-$A1328)*(1+1.5*(E1329/E1328-1))</f>
        <v>247714101.93235552</v>
      </c>
      <c r="K1329">
        <f>ROW()</f>
        <v>1329</v>
      </c>
      <c r="L1329">
        <f>B1329/C1329</f>
        <v>0.88558743169398901</v>
      </c>
      <c r="M1329">
        <f>M1328*(1-(M$1+M$5))^($A1329-$A1328)*(1+2*(E1329/E1328-1))</f>
        <v>2545191704.9525175</v>
      </c>
    </row>
    <row r="1330" spans="1:13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(I$1+I$5))^($A1330-$A1329)*(1+1.5*(E1330/E1329-1))</f>
        <v>234459869.79460487</v>
      </c>
      <c r="K1330">
        <f>ROW()</f>
        <v>1330</v>
      </c>
      <c r="L1330">
        <f>B1330/C1330</f>
        <v>0.89893617021276606</v>
      </c>
      <c r="M1330">
        <f>M1329*(1-(M$1+M$5))^($A1330-$A1329)*(1+2*(E1330/E1329-1))</f>
        <v>2363467217.1325808</v>
      </c>
    </row>
    <row r="1331" spans="1:13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(I$1+I$5))^($A1331-$A1330)*(1+1.5*(E1331/E1330-1))</f>
        <v>240577990.34679461</v>
      </c>
      <c r="K1331">
        <f>ROW()</f>
        <v>1331</v>
      </c>
      <c r="L1331">
        <f>B1331/C1331</f>
        <v>0.91620305980528516</v>
      </c>
      <c r="M1331">
        <f>M1330*(1-(M$1+M$5))^($A1331-$A1330)*(1+2*(E1331/E1330-1))</f>
        <v>2445647233.6542196</v>
      </c>
    </row>
    <row r="1332" spans="1:13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(I$1+I$5))^($A1332-$A1331)*(1+1.5*(E1332/E1331-1))</f>
        <v>237363100.89209315</v>
      </c>
      <c r="K1332">
        <f>ROW()</f>
        <v>1332</v>
      </c>
      <c r="L1332">
        <f>B1332/C1332</f>
        <v>0.90538674033149169</v>
      </c>
      <c r="M1332">
        <f>M1331*(1-(M$1+M$5))^($A1332-$A1331)*(1+2*(E1332/E1331-1))</f>
        <v>2402021604.73278</v>
      </c>
    </row>
    <row r="1333" spans="1:13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(I$1+I$5))^($A1333-$A1332)*(1+1.5*(E1333/E1332-1))</f>
        <v>256924383.73832005</v>
      </c>
      <c r="K1333">
        <f>ROW()</f>
        <v>1333</v>
      </c>
      <c r="L1333">
        <f>B1333/C1333</f>
        <v>0.91549295774647876</v>
      </c>
      <c r="M1333">
        <f>M1332*(1-(M$1+M$5))^($A1333-$A1332)*(1+2*(E1333/E1332-1))</f>
        <v>2665901700.0043459</v>
      </c>
    </row>
    <row r="1334" spans="1:13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(I$1+I$5))^($A1334-$A1333)*(1+1.5*(E1334/E1333-1))</f>
        <v>253378991.93810409</v>
      </c>
      <c r="K1334">
        <f>ROW()</f>
        <v>1334</v>
      </c>
      <c r="L1334">
        <f>B1334/C1334</f>
        <v>0.94186424163689508</v>
      </c>
      <c r="M1334">
        <f>M1333*(1-(M$1+M$5))^($A1334-$A1333)*(1+2*(E1334/E1333-1))</f>
        <v>2616633109.9475923</v>
      </c>
    </row>
    <row r="1335" spans="1:13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(I$1+I$5))^($A1335-$A1334)*(1+1.5*(E1335/E1334-1))</f>
        <v>267957596.04070762</v>
      </c>
      <c r="K1335">
        <f>ROW()</f>
        <v>1335</v>
      </c>
      <c r="L1335">
        <f>B1335/C1335</f>
        <v>0.96135867871611091</v>
      </c>
      <c r="M1335">
        <f>M1334*(1-(M$1+M$5))^($A1335-$A1334)*(1+2*(E1335/E1334-1))</f>
        <v>2817310305.9294157</v>
      </c>
    </row>
    <row r="1336" spans="1:13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(I$1+I$5))^($A1336-$A1335)*(1+1.5*(E1336/E1335-1))</f>
        <v>273582515.80871975</v>
      </c>
      <c r="K1336">
        <f>ROW()</f>
        <v>1336</v>
      </c>
      <c r="L1336">
        <f>B1336/C1336</f>
        <v>0.96545342381246146</v>
      </c>
      <c r="M1336">
        <f>M1335*(1-(M$1+M$5))^($A1336-$A1335)*(1+2*(E1336/E1335-1))</f>
        <v>2896103475.9749675</v>
      </c>
    </row>
    <row r="1337" spans="1:13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(I$1+I$5))^($A1337-$A1336)*(1+1.5*(E1337/E1336-1))</f>
        <v>268029950.07875594</v>
      </c>
      <c r="K1337">
        <f>ROW()</f>
        <v>1337</v>
      </c>
      <c r="L1337">
        <f>B1337/C1337</f>
        <v>0.9403220713609094</v>
      </c>
      <c r="M1337">
        <f>M1336*(1-(M$1+M$5))^($A1337-$A1336)*(1+2*(E1337/E1336-1))</f>
        <v>2817673293.7550845</v>
      </c>
    </row>
    <row r="1338" spans="1:13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(I$1+I$5))^($A1338-$A1337)*(1+1.5*(E1338/E1337-1))</f>
        <v>269967526.01884848</v>
      </c>
      <c r="K1338">
        <f>ROW()</f>
        <v>1338</v>
      </c>
      <c r="L1338">
        <f>B1338/C1338</f>
        <v>0.91516871649321974</v>
      </c>
      <c r="M1338">
        <f>M1337*(1-(M$1+M$5))^($A1338-$A1337)*(1+2*(E1338/E1337-1))</f>
        <v>2844772148.8956742</v>
      </c>
    </row>
    <row r="1339" spans="1:13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(I$1+I$5))^($A1339-$A1338)*(1+1.5*(E1339/E1338-1))</f>
        <v>250944964.55120975</v>
      </c>
      <c r="K1339">
        <f>ROW()</f>
        <v>1339</v>
      </c>
      <c r="L1339">
        <f>B1339/C1339</f>
        <v>0.87408637873754147</v>
      </c>
      <c r="M1339">
        <f>M1338*(1-(M$1+M$5))^($A1339-$A1338)*(1+2*(E1339/E1338-1))</f>
        <v>2577347012.7214603</v>
      </c>
    </row>
    <row r="1340" spans="1:13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(I$1+I$5))^($A1340-$A1339)*(1+1.5*(E1340/E1339-1))</f>
        <v>244038746.58696148</v>
      </c>
      <c r="K1340">
        <f>ROW()</f>
        <v>1340</v>
      </c>
      <c r="L1340">
        <f>B1340/C1340</f>
        <v>0.84584178498985807</v>
      </c>
      <c r="M1340">
        <f>M1339*(1-(M$1+M$5))^($A1340-$A1339)*(1+2*(E1340/E1339-1))</f>
        <v>2482721027.8236842</v>
      </c>
    </row>
    <row r="1341" spans="1:13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(I$1+I$5))^($A1341-$A1340)*(1+1.5*(E1341/E1340-1))</f>
        <v>232818823.4932774</v>
      </c>
      <c r="K1341">
        <f>ROW()</f>
        <v>1341</v>
      </c>
      <c r="L1341">
        <f>B1341/C1341</f>
        <v>0.88938509103400898</v>
      </c>
      <c r="M1341">
        <f>M1340*(1-(M$1+M$5))^($A1341-$A1340)*(1+2*(E1341/E1340-1))</f>
        <v>2330478696.8460135</v>
      </c>
    </row>
    <row r="1342" spans="1:13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(I$1+I$5))^($A1342-$A1341)*(1+1.5*(E1342/E1341-1))</f>
        <v>228671185.44477016</v>
      </c>
      <c r="K1342">
        <f>ROW()</f>
        <v>1342</v>
      </c>
      <c r="L1342">
        <f>B1342/C1342</f>
        <v>0.88850052429220561</v>
      </c>
      <c r="M1342">
        <f>M1341*(1-(M$1+M$5))^($A1342-$A1341)*(1+2*(E1342/E1341-1))</f>
        <v>2275075046.5239558</v>
      </c>
    </row>
    <row r="1343" spans="1:13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(I$1+I$5))^($A1343-$A1342)*(1+1.5*(E1343/E1342-1))</f>
        <v>228744017.64852872</v>
      </c>
      <c r="K1343">
        <f>ROW()</f>
        <v>1343</v>
      </c>
      <c r="L1343">
        <f>B1343/C1343</f>
        <v>0.84956369982547997</v>
      </c>
      <c r="M1343">
        <f>M1342*(1-(M$1+M$5))^($A1343-$A1342)*(1+2*(E1343/E1342-1))</f>
        <v>2275993597.5902395</v>
      </c>
    </row>
    <row r="1344" spans="1:13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(I$1+I$5))^($A1344-$A1343)*(1+1.5*(E1344/E1343-1))</f>
        <v>221120614.87425736</v>
      </c>
      <c r="K1344">
        <f>ROW()</f>
        <v>1344</v>
      </c>
      <c r="L1344">
        <f>B1344/C1344</f>
        <v>0.88437839797027906</v>
      </c>
      <c r="M1344">
        <f>M1343*(1-(M$1+M$5))^($A1344-$A1343)*(1+2*(E1344/E1343-1))</f>
        <v>2174721391.2187886</v>
      </c>
    </row>
    <row r="1345" spans="1:13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(I$1+I$5))^($A1345-$A1344)*(1+1.5*(E1345/E1344-1))</f>
        <v>214683121.4014945</v>
      </c>
      <c r="K1345">
        <f>ROW()</f>
        <v>1345</v>
      </c>
      <c r="L1345">
        <f>B1345/C1345</f>
        <v>0.86989795918367352</v>
      </c>
      <c r="M1345">
        <f>M1344*(1-(M$1+M$5))^($A1345-$A1344)*(1+2*(E1345/E1344-1))</f>
        <v>2090260942.0259395</v>
      </c>
    </row>
    <row r="1346" spans="1:13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(I$1+I$5))^($A1346-$A1345)*(1+1.5*(E1346/E1345-1))</f>
        <v>207165308.34782928</v>
      </c>
      <c r="K1346">
        <f>ROW()</f>
        <v>1346</v>
      </c>
      <c r="L1346">
        <f>B1346/C1346</f>
        <v>0.86223365172667155</v>
      </c>
      <c r="M1346">
        <f>M1345*(1-(M$1+M$5))^($A1346-$A1345)*(1+2*(E1346/E1345-1))</f>
        <v>1992623390.4866753</v>
      </c>
    </row>
    <row r="1347" spans="1:13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(I$1+I$5))^($A1347-$A1346)*(1+1.5*(E1347/E1346-1))</f>
        <v>196463678.68637136</v>
      </c>
      <c r="K1347">
        <f>ROW()</f>
        <v>1347</v>
      </c>
      <c r="L1347">
        <f>B1347/C1347</f>
        <v>0.86906528189910981</v>
      </c>
      <c r="M1347">
        <f>M1346*(1-(M$1+M$5))^($A1347-$A1346)*(1+2*(E1347/E1346-1))</f>
        <v>1855339926.7136164</v>
      </c>
    </row>
    <row r="1348" spans="1:13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(I$1+I$5))^($A1348-$A1347)*(1+1.5*(E1348/E1347-1))</f>
        <v>194068170.13501412</v>
      </c>
      <c r="K1348">
        <f>ROW()</f>
        <v>1348</v>
      </c>
      <c r="L1348">
        <f>B1348/C1348</f>
        <v>0.87561623056503601</v>
      </c>
      <c r="M1348">
        <f>M1347*(1-(M$1+M$5))^($A1348-$A1347)*(1+2*(E1348/E1347-1))</f>
        <v>1825138633.63432</v>
      </c>
    </row>
    <row r="1349" spans="1:13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(I$1+I$5))^($A1349-$A1348)*(1+1.5*(E1349/E1348-1))</f>
        <v>198007090.20576081</v>
      </c>
      <c r="K1349">
        <f>ROW()</f>
        <v>1349</v>
      </c>
      <c r="L1349">
        <f>B1349/C1349</f>
        <v>0.89959244164505381</v>
      </c>
      <c r="M1349">
        <f>M1348*(1-(M$1+M$5))^($A1349-$A1348)*(1+2*(E1349/E1348-1))</f>
        <v>1874412648.5111811</v>
      </c>
    </row>
    <row r="1350" spans="1:13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(I$1+I$5))^($A1350-$A1349)*(1+1.5*(E1350/E1349-1))</f>
        <v>208395480.59677106</v>
      </c>
      <c r="K1350">
        <f>ROW()</f>
        <v>1350</v>
      </c>
      <c r="L1350">
        <f>B1350/C1350</f>
        <v>0.89449213161659513</v>
      </c>
      <c r="M1350">
        <f>M1349*(1-(M$1+M$5))^($A1350-$A1349)*(1+2*(E1350/E1349-1))</f>
        <v>2005491048.1503062</v>
      </c>
    </row>
    <row r="1351" spans="1:13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(I$1+I$5))^($A1351-$A1350)*(1+1.5*(E1351/E1350-1))</f>
        <v>211890011.02115047</v>
      </c>
      <c r="K1351">
        <f>ROW()</f>
        <v>1351</v>
      </c>
      <c r="L1351">
        <f>B1351/C1351</f>
        <v>0.90112596762843056</v>
      </c>
      <c r="M1351">
        <f>M1350*(1-(M$1+M$5))^($A1351-$A1350)*(1+2*(E1351/E1350-1))</f>
        <v>2050287445.9299977</v>
      </c>
    </row>
    <row r="1352" spans="1:13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(I$1+I$5))^($A1352-$A1351)*(1+1.5*(E1352/E1351-1))</f>
        <v>204661968.56564704</v>
      </c>
      <c r="K1352">
        <f>ROW()</f>
        <v>1352</v>
      </c>
      <c r="L1352">
        <f>B1352/C1352</f>
        <v>0.9010287335934728</v>
      </c>
      <c r="M1352">
        <f>M1351*(1-(M$1+M$5))^($A1352-$A1351)*(1+2*(E1352/E1351-1))</f>
        <v>1956993624.7500393</v>
      </c>
    </row>
    <row r="1353" spans="1:13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(I$1+I$5))^($A1353-$A1352)*(1+1.5*(E1353/E1352-1))</f>
        <v>207637539.09335089</v>
      </c>
      <c r="K1353">
        <f>ROW()</f>
        <v>1353</v>
      </c>
      <c r="L1353">
        <f>B1353/C1353</f>
        <v>0.91267605633802829</v>
      </c>
      <c r="M1353">
        <f>M1352*(1-(M$1+M$5))^($A1353-$A1352)*(1+2*(E1353/E1352-1))</f>
        <v>1994888630.7932174</v>
      </c>
    </row>
    <row r="1354" spans="1:13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(I$1+I$5))^($A1354-$A1353)*(1+1.5*(E1354/E1353-1))</f>
        <v>199688183.9718321</v>
      </c>
      <c r="K1354">
        <f>ROW()</f>
        <v>1354</v>
      </c>
      <c r="L1354">
        <f>B1354/C1354</f>
        <v>0.92241068206423671</v>
      </c>
      <c r="M1354">
        <f>M1353*(1-(M$1+M$5))^($A1354-$A1353)*(1+2*(E1354/E1353-1))</f>
        <v>1892939038.5297663</v>
      </c>
    </row>
    <row r="1355" spans="1:13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(I$1+I$5))^($A1355-$A1354)*(1+1.5*(E1355/E1354-1))</f>
        <v>197573265.66226628</v>
      </c>
      <c r="K1355">
        <f>ROW()</f>
        <v>1355</v>
      </c>
      <c r="L1355">
        <f>B1355/C1355</f>
        <v>0.91440117560617196</v>
      </c>
      <c r="M1355">
        <f>M1354*(1-(M$1+M$5))^($A1355-$A1354)*(1+2*(E1355/E1354-1))</f>
        <v>1866169009.48805</v>
      </c>
    </row>
    <row r="1356" spans="1:13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(I$1+I$5))^($A1356-$A1355)*(1+1.5*(E1356/E1355-1))</f>
        <v>196227951.51473275</v>
      </c>
      <c r="K1356">
        <f>ROW()</f>
        <v>1356</v>
      </c>
      <c r="L1356">
        <f>B1356/C1356</f>
        <v>0.91645196908354787</v>
      </c>
      <c r="M1356">
        <f>M1355*(1-(M$1+M$5))^($A1356-$A1355)*(1+2*(E1356/E1355-1))</f>
        <v>1849187587.5561817</v>
      </c>
    </row>
    <row r="1357" spans="1:13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(I$1+I$5))^($A1357-$A1356)*(1+1.5*(E1357/E1356-1))</f>
        <v>199453251.03253174</v>
      </c>
      <c r="K1357">
        <f>ROW()</f>
        <v>1357</v>
      </c>
      <c r="L1357">
        <f>B1357/C1357</f>
        <v>0.91744102930664762</v>
      </c>
      <c r="M1357">
        <f>M1356*(1-(M$1+M$5))^($A1357-$A1356)*(1+2*(E1357/E1356-1))</f>
        <v>1889673484.6228659</v>
      </c>
    </row>
    <row r="1358" spans="1:13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(I$1+I$5))^($A1358-$A1357)*(1+1.5*(E1358/E1357-1))</f>
        <v>189624737.99168101</v>
      </c>
      <c r="K1358">
        <f>ROW()</f>
        <v>1358</v>
      </c>
      <c r="L1358">
        <f>B1358/C1358</f>
        <v>0.91331611951309488</v>
      </c>
      <c r="M1358">
        <f>M1357*(1-(M$1+M$5))^($A1358-$A1357)*(1+2*(E1358/E1357-1))</f>
        <v>1765479674.0060077</v>
      </c>
    </row>
    <row r="1359" spans="1:13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(I$1+I$5))^($A1359-$A1358)*(1+1.5*(E1359/E1358-1))</f>
        <v>189776091.21830219</v>
      </c>
      <c r="K1359">
        <f>ROW()</f>
        <v>1359</v>
      </c>
      <c r="L1359">
        <f>B1359/C1359</f>
        <v>0.92350332594235029</v>
      </c>
      <c r="M1359">
        <f>M1358*(1-(M$1+M$5))^($A1359-$A1358)*(1+2*(E1359/E1358-1))</f>
        <v>1767247648.9961193</v>
      </c>
    </row>
    <row r="1360" spans="1:13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(I$1+I$5))^($A1360-$A1359)*(1+1.5*(E1360/E1359-1))</f>
        <v>195290553.54698423</v>
      </c>
      <c r="K1360">
        <f>ROW()</f>
        <v>1360</v>
      </c>
      <c r="L1360">
        <f>B1360/C1360</f>
        <v>0.92491103202846969</v>
      </c>
      <c r="M1360">
        <f>M1359*(1-(M$1+M$5))^($A1360-$A1359)*(1+2*(E1360/E1359-1))</f>
        <v>1835678644.3648813</v>
      </c>
    </row>
    <row r="1361" spans="1:13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(I$1+I$5))^($A1361-$A1360)*(1+1.5*(E1361/E1360-1))</f>
        <v>191627018.98856229</v>
      </c>
      <c r="K1361">
        <f>ROW()</f>
        <v>1361</v>
      </c>
      <c r="L1361">
        <f>B1361/C1361</f>
        <v>0.91744772891131943</v>
      </c>
      <c r="M1361">
        <f>M1360*(1-(M$1+M$5))^($A1361-$A1360)*(1+2*(E1361/E1360-1))</f>
        <v>1789726375.643935</v>
      </c>
    </row>
    <row r="1362" spans="1:13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(I$1+I$5))^($A1362-$A1361)*(1+1.5*(E1362/E1361-1))</f>
        <v>186039838.86279765</v>
      </c>
      <c r="K1362">
        <f>ROW()</f>
        <v>1362</v>
      </c>
      <c r="L1362">
        <f>B1362/C1362</f>
        <v>0.90579178885630496</v>
      </c>
      <c r="M1362">
        <f>M1361*(1-(M$1+M$5))^($A1362-$A1361)*(1+2*(E1362/E1361-1))</f>
        <v>1720114327.6495433</v>
      </c>
    </row>
    <row r="1363" spans="1:13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(I$1+I$5))^($A1363-$A1362)*(1+1.5*(E1363/E1362-1))</f>
        <v>190597716.21300396</v>
      </c>
      <c r="K1363">
        <f>ROW()</f>
        <v>1363</v>
      </c>
      <c r="L1363">
        <f>B1363/C1363</f>
        <v>0.89524160826263377</v>
      </c>
      <c r="M1363">
        <f>M1362*(1-(M$1+M$5))^($A1363-$A1362)*(1+2*(E1363/E1362-1))</f>
        <v>1776266183.8205104</v>
      </c>
    </row>
    <row r="1364" spans="1:13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(I$1+I$5))^($A1364-$A1363)*(1+1.5*(E1364/E1363-1))</f>
        <v>207751664.87138474</v>
      </c>
      <c r="K1364">
        <f>ROW()</f>
        <v>1364</v>
      </c>
      <c r="L1364">
        <f>B1364/C1364</f>
        <v>0.93184096224523894</v>
      </c>
      <c r="M1364">
        <f>M1363*(1-(M$1+M$5))^($A1364-$A1363)*(1+2*(E1364/E1363-1))</f>
        <v>1989293183.0330811</v>
      </c>
    </row>
    <row r="1365" spans="1:13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(I$1+I$5))^($A1365-$A1364)*(1+1.5*(E1365/E1364-1))</f>
        <v>200635201.17388764</v>
      </c>
      <c r="K1365">
        <f>ROW()</f>
        <v>1365</v>
      </c>
      <c r="L1365">
        <f>B1365/C1365</f>
        <v>0.90588235294117647</v>
      </c>
      <c r="M1365">
        <f>M1364*(1-(M$1+M$5))^($A1365-$A1364)*(1+2*(E1365/E1364-1))</f>
        <v>1898397008.1144032</v>
      </c>
    </row>
    <row r="1366" spans="1:13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(I$1+I$5))^($A1366-$A1365)*(1+1.5*(E1366/E1365-1))</f>
        <v>191373270.28855649</v>
      </c>
      <c r="K1366">
        <f>ROW()</f>
        <v>1366</v>
      </c>
      <c r="L1366">
        <f>B1366/C1366</f>
        <v>0.9220505617977528</v>
      </c>
      <c r="M1366">
        <f>M1365*(1-(M$1+M$5))^($A1366-$A1365)*(1+2*(E1366/E1365-1))</f>
        <v>1781512419.5154364</v>
      </c>
    </row>
    <row r="1367" spans="1:13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(I$1+I$5))^($A1367-$A1366)*(1+1.5*(E1367/E1366-1))</f>
        <v>185878144.14244702</v>
      </c>
      <c r="K1367">
        <f>ROW()</f>
        <v>1367</v>
      </c>
      <c r="L1367">
        <f>B1367/C1367</f>
        <v>0.88688582537999294</v>
      </c>
      <c r="M1367">
        <f>M1366*(1-(M$1+M$5))^($A1367-$A1366)*(1+2*(E1367/E1366-1))</f>
        <v>1713270586.5920539</v>
      </c>
    </row>
    <row r="1368" spans="1:13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(I$1+I$5))^($A1368-$A1367)*(1+1.5*(E1368/E1367-1))</f>
        <v>181768458.24379376</v>
      </c>
      <c r="K1368">
        <f>ROW()</f>
        <v>1368</v>
      </c>
      <c r="L1368">
        <f>B1368/C1368</f>
        <v>0.90061217140799432</v>
      </c>
      <c r="M1368">
        <f>M1367*(1-(M$1+M$5))^($A1368-$A1367)*(1+2*(E1368/E1367-1))</f>
        <v>1662729738.3718352</v>
      </c>
    </row>
    <row r="1369" spans="1:13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(I$1+I$5))^($A1369-$A1368)*(1+1.5*(E1369/E1368-1))</f>
        <v>182021594.80098099</v>
      </c>
      <c r="K1369">
        <f>ROW()</f>
        <v>1369</v>
      </c>
      <c r="L1369">
        <f>B1369/C1369</f>
        <v>0.89275568181818188</v>
      </c>
      <c r="M1369">
        <f>M1368*(1-(M$1+M$5))^($A1369-$A1368)*(1+2*(E1369/E1368-1))</f>
        <v>1665712623.6435382</v>
      </c>
    </row>
    <row r="1370" spans="1:13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(I$1+I$5))^($A1370-$A1369)*(1+1.5*(E1370/E1369-1))</f>
        <v>185030080.63818926</v>
      </c>
      <c r="K1370">
        <f>ROW()</f>
        <v>1370</v>
      </c>
      <c r="L1370">
        <f>B1370/C1370</f>
        <v>0.88494318181818188</v>
      </c>
      <c r="M1370">
        <f>M1369*(1-(M$1+M$5))^($A1370-$A1369)*(1+2*(E1370/E1369-1))</f>
        <v>1702385168.6295109</v>
      </c>
    </row>
    <row r="1371" spans="1:13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(I$1+I$5))^($A1371-$A1370)*(1+1.5*(E1371/E1370-1))</f>
        <v>189896567.74894482</v>
      </c>
      <c r="K1371">
        <f>ROW()</f>
        <v>1371</v>
      </c>
      <c r="L1371">
        <f>B1371/C1371</f>
        <v>0.87976022566995771</v>
      </c>
      <c r="M1371">
        <f>M1370*(1-(M$1+M$5))^($A1371-$A1370)*(1+2*(E1371/E1370-1))</f>
        <v>1762047503.9138467</v>
      </c>
    </row>
    <row r="1372" spans="1:13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(I$1+I$5))^($A1372-$A1371)*(1+1.5*(E1372/E1371-1))</f>
        <v>186064403.02948067</v>
      </c>
      <c r="K1372">
        <f>ROW()</f>
        <v>1372</v>
      </c>
      <c r="L1372">
        <f>B1372/C1372</f>
        <v>0.86870820133755722</v>
      </c>
      <c r="M1372">
        <f>M1371*(1-(M$1+M$5))^($A1372-$A1371)*(1+2*(E1372/E1371-1))</f>
        <v>1714600328.3642421</v>
      </c>
    </row>
    <row r="1373" spans="1:13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(I$1+I$5))^($A1373-$A1372)*(1+1.5*(E1373/E1372-1))</f>
        <v>188800593.43250811</v>
      </c>
      <c r="K1373">
        <f>ROW()</f>
        <v>1373</v>
      </c>
      <c r="L1373">
        <f>B1373/C1373</f>
        <v>0.86877192982456142</v>
      </c>
      <c r="M1373">
        <f>M1372*(1-(M$1+M$5))^($A1373-$A1372)*(1+2*(E1373/E1372-1))</f>
        <v>1748182649.3280489</v>
      </c>
    </row>
    <row r="1374" spans="1:13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(I$1+I$5))^($A1374-$A1373)*(1+1.5*(E1374/E1373-1))</f>
        <v>192891248.28329864</v>
      </c>
      <c r="K1374">
        <f>ROW()</f>
        <v>1374</v>
      </c>
      <c r="L1374">
        <f>B1374/C1374</f>
        <v>0.89166952348303052</v>
      </c>
      <c r="M1374">
        <f>M1373*(1-(M$1+M$5))^($A1374-$A1373)*(1+2*(E1374/E1373-1))</f>
        <v>1798572066.2386322</v>
      </c>
    </row>
    <row r="1375" spans="1:13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(I$1+I$5))^($A1375-$A1374)*(1+1.5*(E1375/E1374-1))</f>
        <v>206854254.01563045</v>
      </c>
      <c r="K1375">
        <f>ROW()</f>
        <v>1375</v>
      </c>
      <c r="L1375">
        <f>B1375/C1375</f>
        <v>0.94397668393782386</v>
      </c>
      <c r="M1375">
        <f>M1374*(1-(M$1+M$5))^($A1375-$A1374)*(1+2*(E1375/E1374-1))</f>
        <v>1972123572.0963798</v>
      </c>
    </row>
    <row r="1376" spans="1:13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(I$1+I$5))^($A1376-$A1375)*(1+1.5*(E1376/E1375-1))</f>
        <v>211064668.35006326</v>
      </c>
      <c r="K1376">
        <f>ROW()</f>
        <v>1376</v>
      </c>
      <c r="L1376">
        <f>B1376/C1376</f>
        <v>0.93105670103092786</v>
      </c>
      <c r="M1376">
        <f>M1375*(1-(M$1+M$5))^($A1376-$A1375)*(1+2*(E1376/E1375-1))</f>
        <v>2025603149.2208447</v>
      </c>
    </row>
    <row r="1377" spans="1:13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(I$1+I$5))^($A1377-$A1376)*(1+1.5*(E1377/E1376-1))</f>
        <v>196470385.43229058</v>
      </c>
      <c r="K1377">
        <f>ROW()</f>
        <v>1377</v>
      </c>
      <c r="L1377">
        <f>B1377/C1377</f>
        <v>0.91554054054054057</v>
      </c>
      <c r="M1377">
        <f>M1376*(1-(M$1+M$5))^($A1377-$A1376)*(1+2*(E1377/E1376-1))</f>
        <v>1838815413.4445498</v>
      </c>
    </row>
    <row r="1378" spans="1:13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(I$1+I$5))^($A1378-$A1377)*(1+1.5*(E1378/E1377-1))</f>
        <v>186749671.1379956</v>
      </c>
      <c r="K1378">
        <f>ROW()</f>
        <v>1378</v>
      </c>
      <c r="L1378">
        <f>B1378/C1378</f>
        <v>0.886938202247191</v>
      </c>
      <c r="M1378">
        <f>M1377*(1-(M$1+M$5))^($A1378-$A1377)*(1+2*(E1378/E1377-1))</f>
        <v>1717475090.9761214</v>
      </c>
    </row>
    <row r="1379" spans="1:13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(I$1+I$5))^($A1379-$A1378)*(1+1.5*(E1379/E1378-1))</f>
        <v>177562532.32736149</v>
      </c>
      <c r="K1379">
        <f>ROW()</f>
        <v>1379</v>
      </c>
      <c r="L1379">
        <f>B1379/C1379</f>
        <v>0.90818858560794047</v>
      </c>
      <c r="M1379">
        <f>M1378*(1-(M$1+M$5))^($A1379-$A1378)*(1+2*(E1379/E1378-1))</f>
        <v>1604687506.9592419</v>
      </c>
    </row>
    <row r="1380" spans="1:13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(I$1+I$5))^($A1380-$A1379)*(1+1.5*(E1380/E1379-1))</f>
        <v>169923886.14808872</v>
      </c>
      <c r="K1380">
        <f>ROW()</f>
        <v>1380</v>
      </c>
      <c r="L1380">
        <f>B1380/C1380</f>
        <v>0.89116892634664713</v>
      </c>
      <c r="M1380">
        <f>M1379*(1-(M$1+M$5))^($A1380-$A1379)*(1+2*(E1380/E1379-1))</f>
        <v>1512612423.2169015</v>
      </c>
    </row>
    <row r="1381" spans="1:13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(I$1+I$5))^($A1381-$A1380)*(1+1.5*(E1381/E1380-1))</f>
        <v>158082244.95996362</v>
      </c>
      <c r="K1381">
        <f>ROW()</f>
        <v>1381</v>
      </c>
      <c r="L1381">
        <f>B1381/C1381</f>
        <v>0.88834402112410404</v>
      </c>
      <c r="M1381">
        <f>M1380*(1-(M$1+M$5))^($A1381-$A1380)*(1+2*(E1381/E1380-1))</f>
        <v>1372036438.1345439</v>
      </c>
    </row>
    <row r="1382" spans="1:13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(I$1+I$5))^($A1382-$A1381)*(1+1.5*(E1382/E1381-1))</f>
        <v>161097257.53074357</v>
      </c>
      <c r="K1382">
        <f>ROW()</f>
        <v>1382</v>
      </c>
      <c r="L1382">
        <f>B1382/C1382</f>
        <v>0.90926204819277112</v>
      </c>
      <c r="M1382">
        <f>M1381*(1-(M$1+M$5))^($A1382-$A1381)*(1+2*(E1382/E1381-1))</f>
        <v>1406897661.5627408</v>
      </c>
    </row>
    <row r="1383" spans="1:13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(I$1+I$5))^($A1383-$A1382)*(1+1.5*(E1383/E1382-1))</f>
        <v>155125958.20575106</v>
      </c>
      <c r="K1383">
        <f>ROW()</f>
        <v>1383</v>
      </c>
      <c r="L1383">
        <f>B1383/C1383</f>
        <v>0.90344566452101471</v>
      </c>
      <c r="M1383">
        <f>M1382*(1-(M$1+M$5))^($A1383-$A1382)*(1+2*(E1383/E1382-1))</f>
        <v>1337282868.1160774</v>
      </c>
    </row>
    <row r="1384" spans="1:13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(I$1+I$5))^($A1384-$A1383)*(1+1.5*(E1384/E1383-1))</f>
        <v>155785070.44860223</v>
      </c>
      <c r="K1384">
        <f>ROW()</f>
        <v>1384</v>
      </c>
      <c r="L1384">
        <f>B1384/C1384</f>
        <v>0.88947968097227514</v>
      </c>
      <c r="M1384">
        <f>M1383*(1-(M$1+M$5))^($A1384-$A1383)*(1+2*(E1384/E1383-1))</f>
        <v>1344830664.9764242</v>
      </c>
    </row>
    <row r="1385" spans="1:13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(I$1+I$5))^($A1385-$A1384)*(1+1.5*(E1385/E1384-1))</f>
        <v>145455398.73828107</v>
      </c>
      <c r="K1385">
        <f>ROW()</f>
        <v>1385</v>
      </c>
      <c r="L1385">
        <f>B1385/C1385</f>
        <v>0.9157325086973328</v>
      </c>
      <c r="M1385">
        <f>M1384*(1-(M$1+M$5))^($A1385-$A1384)*(1+2*(E1385/E1384-1))</f>
        <v>1225909466.4939756</v>
      </c>
    </row>
    <row r="1386" spans="1:13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(I$1+I$5))^($A1386-$A1385)*(1+1.5*(E1386/E1385-1))</f>
        <v>146695113.35277176</v>
      </c>
      <c r="K1386">
        <f>ROW()</f>
        <v>1386</v>
      </c>
      <c r="L1386">
        <f>B1386/C1386</f>
        <v>0.91171935235158053</v>
      </c>
      <c r="M1386">
        <f>M1385*(1-(M$1+M$5))^($A1386-$A1385)*(1+2*(E1386/E1385-1))</f>
        <v>1239814708.0190861</v>
      </c>
    </row>
    <row r="1387" spans="1:13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(I$1+I$5))^($A1387-$A1386)*(1+1.5*(E1387/E1386-1))</f>
        <v>152112522.81016633</v>
      </c>
      <c r="K1387">
        <f>ROW()</f>
        <v>1387</v>
      </c>
      <c r="L1387">
        <f>B1387/C1387</f>
        <v>0.90128108515448391</v>
      </c>
      <c r="M1387">
        <f>M1386*(1-(M$1+M$5))^($A1387-$A1386)*(1+2*(E1387/E1386-1))</f>
        <v>1300835320.5478427</v>
      </c>
    </row>
    <row r="1388" spans="1:13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(I$1+I$5))^($A1388-$A1387)*(1+1.5*(E1388/E1387-1))</f>
        <v>151786343.65649533</v>
      </c>
      <c r="K1388">
        <f>ROW()</f>
        <v>1388</v>
      </c>
      <c r="L1388">
        <f>B1388/C1388</f>
        <v>0.91727030118185282</v>
      </c>
      <c r="M1388">
        <f>M1387*(1-(M$1+M$5))^($A1388-$A1387)*(1+2*(E1388/E1387-1))</f>
        <v>1297034752.2400637</v>
      </c>
    </row>
    <row r="1389" spans="1:13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(I$1+I$5))^($A1389-$A1388)*(1+1.5*(E1389/E1388-1))</f>
        <v>147057777.41632867</v>
      </c>
      <c r="K1389">
        <f>ROW()</f>
        <v>1389</v>
      </c>
      <c r="L1389">
        <f>B1389/C1389</f>
        <v>0.8984040482678084</v>
      </c>
      <c r="M1389">
        <f>M1388*(1-(M$1+M$5))^($A1389-$A1388)*(1+2*(E1389/E1388-1))</f>
        <v>1243133944.938108</v>
      </c>
    </row>
    <row r="1390" spans="1:13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(I$1+I$5))^($A1390-$A1389)*(1+1.5*(E1390/E1389-1))</f>
        <v>148888337.12744668</v>
      </c>
      <c r="K1390">
        <f>ROW()</f>
        <v>1390</v>
      </c>
      <c r="L1390">
        <f>B1390/C1390</f>
        <v>0.9003449597546952</v>
      </c>
      <c r="M1390">
        <f>M1389*(1-(M$1+M$5))^($A1390-$A1389)*(1+2*(E1390/E1389-1))</f>
        <v>1263739982.8819571</v>
      </c>
    </row>
    <row r="1391" spans="1:13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(I$1+I$5))^($A1391-$A1390)*(1+1.5*(E1391/E1390-1))</f>
        <v>153072994.9209038</v>
      </c>
      <c r="K1391">
        <f>ROW()</f>
        <v>1391</v>
      </c>
      <c r="L1391">
        <f>B1391/C1391</f>
        <v>0.91964614817545154</v>
      </c>
      <c r="M1391">
        <f>M1390*(1-(M$1+M$5))^($A1391-$A1390)*(1+2*(E1391/E1390-1))</f>
        <v>1311070671.1912436</v>
      </c>
    </row>
    <row r="1392" spans="1:13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(I$1+I$5))^($A1392-$A1391)*(1+1.5*(E1392/E1391-1))</f>
        <v>153793571.1076231</v>
      </c>
      <c r="K1392">
        <f>ROW()</f>
        <v>1392</v>
      </c>
      <c r="L1392">
        <f>B1392/C1392</f>
        <v>0.94119808893789048</v>
      </c>
      <c r="M1392">
        <f>M1391*(1-(M$1+M$5))^($A1392-$A1391)*(1+2*(E1392/E1391-1))</f>
        <v>1319272036.6499472</v>
      </c>
    </row>
    <row r="1393" spans="1:13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(I$1+I$5))^($A1393-$A1392)*(1+1.5*(E1393/E1392-1))</f>
        <v>145617559.00694254</v>
      </c>
      <c r="K1393">
        <f>ROW()</f>
        <v>1393</v>
      </c>
      <c r="L1393">
        <f>B1393/C1393</f>
        <v>0.94708793300342597</v>
      </c>
      <c r="M1393">
        <f>M1392*(1-(M$1+M$5))^($A1393-$A1392)*(1+2*(E1393/E1392-1))</f>
        <v>1225682072.1111619</v>
      </c>
    </row>
    <row r="1394" spans="1:13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(I$1+I$5))^($A1394-$A1393)*(1+1.5*(E1394/E1393-1))</f>
        <v>145583328.11865342</v>
      </c>
      <c r="K1394">
        <f>ROW()</f>
        <v>1394</v>
      </c>
      <c r="L1394">
        <f>B1394/C1394</f>
        <v>0.95128398791540791</v>
      </c>
      <c r="M1394">
        <f>M1393*(1-(M$1+M$5))^($A1394-$A1393)*(1+2*(E1394/E1393-1))</f>
        <v>1225272280.1811481</v>
      </c>
    </row>
    <row r="1395" spans="1:13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(I$1+I$5))^($A1395-$A1394)*(1+1.5*(E1395/E1394-1))</f>
        <v>147873694.93950099</v>
      </c>
      <c r="K1395">
        <f>ROW()</f>
        <v>1395</v>
      </c>
      <c r="L1395">
        <f>B1395/C1395</f>
        <v>0.96061515378844708</v>
      </c>
      <c r="M1395">
        <f>M1394*(1-(M$1+M$5))^($A1395-$A1394)*(1+2*(E1395/E1394-1))</f>
        <v>1250947907.0658677</v>
      </c>
    </row>
    <row r="1396" spans="1:13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(I$1+I$5))^($A1396-$A1395)*(1+1.5*(E1396/E1395-1))</f>
        <v>157655272.1713613</v>
      </c>
      <c r="K1396">
        <f>ROW()</f>
        <v>1396</v>
      </c>
      <c r="L1396">
        <f>B1396/C1396</f>
        <v>0.997882103776915</v>
      </c>
      <c r="M1396">
        <f>M1395*(1-(M$1+M$5))^($A1396-$A1395)*(1+2*(E1396/E1395-1))</f>
        <v>1361249671.2849324</v>
      </c>
    </row>
    <row r="1397" spans="1:13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(I$1+I$5))^($A1397-$A1396)*(1+1.5*(E1397/E1396-1))</f>
        <v>158072233.10494709</v>
      </c>
      <c r="K1397">
        <f>ROW()</f>
        <v>1397</v>
      </c>
      <c r="L1397">
        <f>B1397/C1397</f>
        <v>0.99583333333333335</v>
      </c>
      <c r="M1397">
        <f>M1396*(1-(M$1+M$5))^($A1397-$A1396)*(1+2*(E1397/E1396-1))</f>
        <v>1366021331.859998</v>
      </c>
    </row>
    <row r="1398" spans="1:13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(I$1+I$5))^($A1398-$A1397)*(1+1.5*(E1398/E1397-1))</f>
        <v>150154277.55082977</v>
      </c>
      <c r="K1398">
        <f>ROW()</f>
        <v>1398</v>
      </c>
      <c r="L1398">
        <f>B1398/C1398</f>
        <v>0.97211155378486058</v>
      </c>
      <c r="M1398">
        <f>M1397*(1-(M$1+M$5))^($A1398-$A1397)*(1+2*(E1398/E1397-1))</f>
        <v>1274708863.0697711</v>
      </c>
    </row>
    <row r="1399" spans="1:13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(I$1+I$5))^($A1399-$A1398)*(1+1.5*(E1399/E1398-1))</f>
        <v>144966102.43826526</v>
      </c>
      <c r="K1399">
        <f>ROW()</f>
        <v>1399</v>
      </c>
      <c r="L1399">
        <f>B1399/C1399</f>
        <v>0.96146651702207253</v>
      </c>
      <c r="M1399">
        <f>M1398*(1-(M$1+M$5))^($A1399-$A1398)*(1+2*(E1399/E1398-1))</f>
        <v>1215958128.861531</v>
      </c>
    </row>
    <row r="1400" spans="1:13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(I$1+I$5))^($A1400-$A1399)*(1+1.5*(E1400/E1399-1))</f>
        <v>142536943.76882511</v>
      </c>
      <c r="K1400">
        <f>ROW()</f>
        <v>1400</v>
      </c>
      <c r="L1400">
        <f>B1400/C1400</f>
        <v>0.94486983154670745</v>
      </c>
      <c r="M1400">
        <f>M1399*(1-(M$1+M$5))^($A1400-$A1399)*(1+2*(E1400/E1399-1))</f>
        <v>1188766035.148474</v>
      </c>
    </row>
    <row r="1401" spans="1:13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(I$1+I$5))^($A1401-$A1400)*(1+1.5*(E1401/E1400-1))</f>
        <v>139984178.49475721</v>
      </c>
      <c r="K1401">
        <f>ROW()</f>
        <v>1401</v>
      </c>
      <c r="L1401">
        <f>B1401/C1401</f>
        <v>0.93939393939393945</v>
      </c>
      <c r="M1401">
        <f>M1400*(1-(M$1+M$5))^($A1401-$A1400)*(1+2*(E1401/E1400-1))</f>
        <v>1160354919.1640005</v>
      </c>
    </row>
    <row r="1402" spans="1:13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(I$1+I$5))^($A1402-$A1401)*(1+1.5*(E1402/E1401-1))</f>
        <v>135737234.51486343</v>
      </c>
      <c r="K1402">
        <f>ROW()</f>
        <v>1402</v>
      </c>
      <c r="L1402">
        <f>B1402/C1402</f>
        <v>0.9218500797448167</v>
      </c>
      <c r="M1402">
        <f>M1401*(1-(M$1+M$5))^($A1402-$A1401)*(1+2*(E1402/E1401-1))</f>
        <v>1113393504.5141082</v>
      </c>
    </row>
    <row r="1403" spans="1:13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(I$1+I$5))^($A1403-$A1402)*(1+1.5*(E1403/E1402-1))</f>
        <v>130398967.39343998</v>
      </c>
      <c r="K1403">
        <f>ROW()</f>
        <v>1403</v>
      </c>
      <c r="L1403">
        <f>B1403/C1403</f>
        <v>0.91418355184743738</v>
      </c>
      <c r="M1403">
        <f>M1402*(1-(M$1+M$5))^($A1403-$A1402)*(1+2*(E1403/E1402-1))</f>
        <v>1054944561.9906149</v>
      </c>
    </row>
    <row r="1404" spans="1:13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(I$1+I$5))^($A1404-$A1403)*(1+1.5*(E1404/E1403-1))</f>
        <v>128591651.10513704</v>
      </c>
      <c r="K1404">
        <f>ROW()</f>
        <v>1404</v>
      </c>
      <c r="L1404">
        <f>B1404/C1404</f>
        <v>0.91630131526504577</v>
      </c>
      <c r="M1404">
        <f>M1403*(1-(M$1+M$5))^($A1404-$A1403)*(1+2*(E1404/E1403-1))</f>
        <v>1035427738.4165925</v>
      </c>
    </row>
    <row r="1405" spans="1:13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(I$1+I$5))^($A1405-$A1404)*(1+1.5*(E1405/E1404-1))</f>
        <v>126905820.54963379</v>
      </c>
      <c r="K1405">
        <f>ROW()</f>
        <v>1405</v>
      </c>
      <c r="L1405">
        <f>B1405/C1405</f>
        <v>0.93002441008950365</v>
      </c>
      <c r="M1405">
        <f>M1404*(1-(M$1+M$5))^($A1405-$A1404)*(1+2*(E1405/E1404-1))</f>
        <v>1017307307.7621112</v>
      </c>
    </row>
    <row r="1406" spans="1:13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(I$1+I$5))^($A1406-$A1405)*(1+1.5*(E1406/E1405-1))</f>
        <v>122619736.59657925</v>
      </c>
      <c r="K1406">
        <f>ROW()</f>
        <v>1406</v>
      </c>
      <c r="L1406">
        <f>B1406/C1406</f>
        <v>0.89677952105697767</v>
      </c>
      <c r="M1406">
        <f>M1405*(1-(M$1+M$5))^($A1406-$A1405)*(1+2*(E1406/E1405-1))</f>
        <v>971476109.24191153</v>
      </c>
    </row>
    <row r="1407" spans="1:13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(I$1+I$5))^($A1407-$A1406)*(1+1.5*(E1407/E1406-1))</f>
        <v>125251021.19658467</v>
      </c>
      <c r="K1407">
        <f>ROW()</f>
        <v>1407</v>
      </c>
      <c r="L1407">
        <f>B1407/C1407</f>
        <v>0.87827868852459023</v>
      </c>
      <c r="M1407">
        <f>M1406*(1-(M$1+M$5))^($A1407-$A1406)*(1+2*(E1407/E1406-1))</f>
        <v>999250866.29109228</v>
      </c>
    </row>
    <row r="1408" spans="1:13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(I$1+I$5))^($A1408-$A1407)*(1+1.5*(E1408/E1407-1))</f>
        <v>120195349.93280366</v>
      </c>
      <c r="K1408">
        <f>ROW()</f>
        <v>1408</v>
      </c>
      <c r="L1408">
        <f>B1408/C1408</f>
        <v>0.88985507246376805</v>
      </c>
      <c r="M1408">
        <f>M1407*(1-(M$1+M$5))^($A1408-$A1407)*(1+2*(E1408/E1407-1))</f>
        <v>945413298.91058993</v>
      </c>
    </row>
    <row r="1409" spans="1:13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(I$1+I$5))^($A1409-$A1408)*(1+1.5*(E1409/E1408-1))</f>
        <v>119400078.00646588</v>
      </c>
      <c r="K1409">
        <f>ROW()</f>
        <v>1409</v>
      </c>
      <c r="L1409">
        <f>B1409/C1409</f>
        <v>0.88111298482293421</v>
      </c>
      <c r="M1409">
        <f>M1408*(1-(M$1+M$5))^($A1409-$A1408)*(1+2*(E1409/E1408-1))</f>
        <v>937053298.2859205</v>
      </c>
    </row>
    <row r="1410" spans="1:13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(I$1+I$5))^($A1410-$A1409)*(1+1.5*(E1410/E1409-1))</f>
        <v>119398933.07421102</v>
      </c>
      <c r="K1410">
        <f>ROW()</f>
        <v>1410</v>
      </c>
      <c r="L1410">
        <f>B1410/C1410</f>
        <v>0.90509164969450095</v>
      </c>
      <c r="M1410">
        <f>M1409*(1-(M$1+M$5))^($A1410-$A1409)*(1+2*(E1410/E1409-1))</f>
        <v>937021720.87340283</v>
      </c>
    </row>
    <row r="1411" spans="1:13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(I$1+I$5))^($A1411-$A1410)*(1+1.5*(E1411/E1410-1))</f>
        <v>112974172.35727799</v>
      </c>
      <c r="K1411">
        <f>ROW()</f>
        <v>1411</v>
      </c>
      <c r="L1411">
        <f>B1411/C1411</f>
        <v>0.88608137044967883</v>
      </c>
      <c r="M1411">
        <f>M1410*(1-(M$1+M$5))^($A1411-$A1410)*(1+2*(E1411/E1410-1))</f>
        <v>869776563.37070322</v>
      </c>
    </row>
    <row r="1412" spans="1:13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(I$1+I$5))^($A1412-$A1411)*(1+1.5*(E1412/E1411-1))</f>
        <v>115786131.10457051</v>
      </c>
      <c r="K1412">
        <f>ROW()</f>
        <v>1412</v>
      </c>
      <c r="L1412">
        <f>B1412/C1412</f>
        <v>0.91608391608391615</v>
      </c>
      <c r="M1412">
        <f>M1411*(1-(M$1+M$5))^($A1412-$A1411)*(1+2*(E1412/E1411-1))</f>
        <v>898622986.55317295</v>
      </c>
    </row>
    <row r="1413" spans="1:13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(I$1+I$5))^($A1413-$A1412)*(1+1.5*(E1413/E1412-1))</f>
        <v>119362246.50461875</v>
      </c>
      <c r="K1413">
        <f>ROW()</f>
        <v>1413</v>
      </c>
      <c r="L1413">
        <f>B1413/C1413</f>
        <v>0.95821836815135975</v>
      </c>
      <c r="M1413">
        <f>M1412*(1-(M$1+M$5))^($A1413-$A1412)*(1+2*(E1413/E1412-1))</f>
        <v>935569854.01488757</v>
      </c>
    </row>
    <row r="1414" spans="1:13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(I$1+I$5))^($A1414-$A1413)*(1+1.5*(E1414/E1413-1))</f>
        <v>119793752.44695774</v>
      </c>
      <c r="K1414">
        <f>ROW()</f>
        <v>1414</v>
      </c>
      <c r="L1414">
        <f>B1414/C1414</f>
        <v>0.97525530243519232</v>
      </c>
      <c r="M1414">
        <f>M1413*(1-(M$1+M$5))^($A1414-$A1413)*(1+2*(E1414/E1413-1))</f>
        <v>940059745.25975251</v>
      </c>
    </row>
    <row r="1415" spans="1:13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(I$1+I$5))^($A1415-$A1414)*(1+1.5*(E1415/E1414-1))</f>
        <v>132486057.35085388</v>
      </c>
      <c r="K1415">
        <f>ROW()</f>
        <v>1415</v>
      </c>
      <c r="L1415">
        <f>B1415/C1415</f>
        <v>1.0178701677607584</v>
      </c>
      <c r="M1415">
        <f>M1414*(1-(M$1+M$5))^($A1415-$A1414)*(1+2*(E1415/E1414-1))</f>
        <v>1072837631.1002712</v>
      </c>
    </row>
    <row r="1416" spans="1:13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(I$1+I$5))^($A1416-$A1415)*(1+1.5*(E1416/E1415-1))</f>
        <v>121702576.56979099</v>
      </c>
      <c r="K1416">
        <f>ROW()</f>
        <v>1416</v>
      </c>
      <c r="L1416">
        <f>B1416/C1416</f>
        <v>0.96492595479345289</v>
      </c>
      <c r="M1416">
        <f>M1415*(1-(M$1+M$5))^($A1416-$A1415)*(1+2*(E1416/E1415-1))</f>
        <v>956388904.75040686</v>
      </c>
    </row>
    <row r="1417" spans="1:13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(I$1+I$5))^($A1417-$A1416)*(1+1.5*(E1417/E1416-1))</f>
        <v>139623059.73351708</v>
      </c>
      <c r="K1417">
        <f>ROW()</f>
        <v>1417</v>
      </c>
      <c r="L1417">
        <f>B1417/C1417</f>
        <v>1.0557275541795665</v>
      </c>
      <c r="M1417">
        <f>M1416*(1-(M$1+M$5))^($A1417-$A1416)*(1+2*(E1417/E1416-1))</f>
        <v>1144133079.7394648</v>
      </c>
    </row>
    <row r="1418" spans="1:13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(I$1+I$5))^($A1418-$A1417)*(1+1.5*(E1418/E1417-1))</f>
        <v>141503072.15778211</v>
      </c>
      <c r="K1418">
        <f>ROW()</f>
        <v>1418</v>
      </c>
      <c r="L1418">
        <f>B1418/C1418</f>
        <v>1.0333102012491326</v>
      </c>
      <c r="M1418">
        <f>M1417*(1-(M$1+M$5))^($A1418-$A1417)*(1+2*(E1418/E1417-1))</f>
        <v>1164600682.3993876</v>
      </c>
    </row>
    <row r="1419" spans="1:13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(I$1+I$5))^($A1419-$A1418)*(1+1.5*(E1419/E1418-1))</f>
        <v>142599114.48374152</v>
      </c>
      <c r="K1419">
        <f>ROW()</f>
        <v>1419</v>
      </c>
      <c r="L1419">
        <f>B1419/C1419</f>
        <v>0.99792171804641483</v>
      </c>
      <c r="M1419">
        <f>M1418*(1-(M$1+M$5))^($A1419-$A1418)*(1+2*(E1419/E1418-1))</f>
        <v>1176603588.2171028</v>
      </c>
    </row>
    <row r="1420" spans="1:13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(I$1+I$5))^($A1420-$A1419)*(1+1.5*(E1420/E1419-1))</f>
        <v>139753384.76599297</v>
      </c>
      <c r="K1420">
        <f>ROW()</f>
        <v>1420</v>
      </c>
      <c r="L1420">
        <f>B1420/C1420</f>
        <v>0.98367636621717525</v>
      </c>
      <c r="M1420">
        <f>M1419*(1-(M$1+M$5))^($A1420-$A1419)*(1+2*(E1420/E1419-1))</f>
        <v>1145272428.0841079</v>
      </c>
    </row>
    <row r="1421" spans="1:13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(I$1+I$5))^($A1421-$A1420)*(1+1.5*(E1421/E1420-1))</f>
        <v>130681151.51907673</v>
      </c>
      <c r="K1421">
        <f>ROW()</f>
        <v>1421</v>
      </c>
      <c r="L1421">
        <f>B1421/C1421</f>
        <v>0.95565576850807965</v>
      </c>
      <c r="M1421">
        <f>M1420*(1-(M$1+M$5))^($A1421-$A1420)*(1+2*(E1421/E1420-1))</f>
        <v>1046122165.5405777</v>
      </c>
    </row>
    <row r="1422" spans="1:13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(I$1+I$5))^($A1422-$A1421)*(1+1.5*(E1422/E1421-1))</f>
        <v>124588682.41251412</v>
      </c>
      <c r="K1422">
        <f>ROW()</f>
        <v>1422</v>
      </c>
      <c r="L1422">
        <f>B1422/C1422</f>
        <v>0.93469860896445145</v>
      </c>
      <c r="M1422">
        <f>M1421*(1-(M$1+M$5))^($A1422-$A1421)*(1+2*(E1422/E1421-1))</f>
        <v>981073686.52876198</v>
      </c>
    </row>
    <row r="1423" spans="1:13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(I$1+I$5))^($A1423-$A1422)*(1+1.5*(E1423/E1422-1))</f>
        <v>113528753.238456</v>
      </c>
      <c r="K1423">
        <f>ROW()</f>
        <v>1423</v>
      </c>
      <c r="L1423">
        <f>B1423/C1423</f>
        <v>0.94838181073330596</v>
      </c>
      <c r="M1423">
        <f>M1422*(1-(M$1+M$5))^($A1423-$A1422)*(1+2*(E1423/E1422-1))</f>
        <v>864898637.63479292</v>
      </c>
    </row>
    <row r="1424" spans="1:13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(I$1+I$5))^($A1424-$A1423)*(1+1.5*(E1424/E1423-1))</f>
        <v>114501549.09039491</v>
      </c>
      <c r="K1424">
        <f>ROW()</f>
        <v>1424</v>
      </c>
      <c r="L1424">
        <f>B1424/C1424</f>
        <v>0.92432213678672603</v>
      </c>
      <c r="M1424">
        <f>M1423*(1-(M$1+M$5))^($A1424-$A1423)*(1+2*(E1424/E1423-1))</f>
        <v>874761741.1292026</v>
      </c>
    </row>
    <row r="1425" spans="1:13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(I$1+I$5))^($A1425-$A1424)*(1+1.5*(E1425/E1424-1))</f>
        <v>115021971.36553431</v>
      </c>
      <c r="K1425">
        <f>ROW()</f>
        <v>1425</v>
      </c>
      <c r="L1425">
        <f>B1425/C1425</f>
        <v>0.92110532639167009</v>
      </c>
      <c r="M1425">
        <f>M1424*(1-(M$1+M$5))^($A1425-$A1424)*(1+2*(E1425/E1424-1))</f>
        <v>880044504.81405032</v>
      </c>
    </row>
    <row r="1426" spans="1:13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(I$1+I$5))^($A1426-$A1425)*(1+1.5*(E1426/E1425-1))</f>
        <v>122727490.61519419</v>
      </c>
      <c r="K1426">
        <f>ROW()</f>
        <v>1426</v>
      </c>
      <c r="L1426">
        <f>B1426/C1426</f>
        <v>0.9298043728423474</v>
      </c>
      <c r="M1426">
        <f>M1425*(1-(M$1+M$5))^($A1426-$A1425)*(1+2*(E1426/E1425-1))</f>
        <v>958631793.55989826</v>
      </c>
    </row>
    <row r="1427" spans="1:13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(I$1+I$5))^($A1427-$A1426)*(1+1.5*(E1427/E1426-1))</f>
        <v>119738592.21388175</v>
      </c>
      <c r="K1427">
        <f>ROW()</f>
        <v>1427</v>
      </c>
      <c r="L1427">
        <f>B1427/C1427</f>
        <v>0.91249999999999998</v>
      </c>
      <c r="M1427">
        <f>M1426*(1-(M$1+M$5))^($A1427-$A1426)*(1+2*(E1427/E1426-1))</f>
        <v>927483875.98582768</v>
      </c>
    </row>
    <row r="1428" spans="1:13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(I$1+I$5))^($A1428-$A1427)*(1+1.5*(E1428/E1427-1))</f>
        <v>116624095.75203897</v>
      </c>
      <c r="K1428">
        <f>ROW()</f>
        <v>1428</v>
      </c>
      <c r="L1428">
        <f>B1428/C1428</f>
        <v>0.91013916500994041</v>
      </c>
      <c r="M1428">
        <f>M1427*(1-(M$1+M$5))^($A1428-$A1427)*(1+2*(E1428/E1427-1))</f>
        <v>895261883.67650032</v>
      </c>
    </row>
    <row r="1429" spans="1:13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(I$1+I$5))^($A1429-$A1428)*(1+1.5*(E1429/E1428-1))</f>
        <v>115674040.84528078</v>
      </c>
      <c r="K1429">
        <f>ROW()</f>
        <v>1429</v>
      </c>
      <c r="L1429">
        <f>B1429/C1429</f>
        <v>0.89496805111821087</v>
      </c>
      <c r="M1429">
        <f>M1428*(1-(M$1+M$5))^($A1429-$A1428)*(1+2*(E1429/E1428-1))</f>
        <v>885519298.81062305</v>
      </c>
    </row>
    <row r="1430" spans="1:13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(I$1+I$5))^($A1430-$A1429)*(1+1.5*(E1430/E1429-1))</f>
        <v>109170613.4635521</v>
      </c>
      <c r="K1430">
        <f>ROW()</f>
        <v>1430</v>
      </c>
      <c r="L1430">
        <f>B1430/C1430</f>
        <v>0.875</v>
      </c>
      <c r="M1430">
        <f>M1429*(1-(M$1+M$5))^($A1430-$A1429)*(1+2*(E1430/E1429-1))</f>
        <v>819121476.99124002</v>
      </c>
    </row>
    <row r="1431" spans="1:13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(I$1+I$5))^($A1431-$A1430)*(1+1.5*(E1431/E1430-1))</f>
        <v>111207480.84981403</v>
      </c>
      <c r="K1431">
        <f>ROW()</f>
        <v>1431</v>
      </c>
      <c r="L1431">
        <f>B1431/C1431</f>
        <v>0.90123456790123457</v>
      </c>
      <c r="M1431">
        <f>M1430*(1-(M$1+M$5))^($A1431-$A1430)*(1+2*(E1431/E1430-1))</f>
        <v>839481033.63080704</v>
      </c>
    </row>
    <row r="1432" spans="1:13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(I$1+I$5))^($A1432-$A1431)*(1+1.5*(E1432/E1431-1))</f>
        <v>108041809.31304404</v>
      </c>
      <c r="K1432">
        <f>ROW()</f>
        <v>1432</v>
      </c>
      <c r="L1432">
        <f>B1432/C1432</f>
        <v>0.89983779399837793</v>
      </c>
      <c r="M1432">
        <f>M1431*(1-(M$1+M$5))^($A1432-$A1431)*(1+2*(E1432/E1431-1))</f>
        <v>807601626.06876898</v>
      </c>
    </row>
    <row r="1433" spans="1:13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(I$1+I$5))^($A1433-$A1432)*(1+1.5*(E1433/E1432-1))</f>
        <v>99939267.206453934</v>
      </c>
      <c r="K1433">
        <f>ROW()</f>
        <v>1433</v>
      </c>
      <c r="L1433">
        <f>B1433/C1433</f>
        <v>0.87764413106594774</v>
      </c>
      <c r="M1433">
        <f>M1432*(1-(M$1+M$5))^($A1433-$A1432)*(1+2*(E1433/E1432-1))</f>
        <v>726802551.79389048</v>
      </c>
    </row>
    <row r="1434" spans="1:13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(I$1+I$5))^($A1434-$A1433)*(1+1.5*(E1434/E1433-1))</f>
        <v>98717911.460610092</v>
      </c>
      <c r="K1434">
        <f>ROW()</f>
        <v>1434</v>
      </c>
      <c r="L1434">
        <f>B1434/C1434</f>
        <v>0.86225779275484415</v>
      </c>
      <c r="M1434">
        <f>M1433*(1-(M$1+M$5))^($A1434-$A1433)*(1+2*(E1434/E1433-1))</f>
        <v>714944651.75878501</v>
      </c>
    </row>
    <row r="1435" spans="1:13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(I$1+I$5))^($A1435-$A1434)*(1+1.5*(E1435/E1434-1))</f>
        <v>96684462.230318382</v>
      </c>
      <c r="K1435">
        <f>ROW()</f>
        <v>1435</v>
      </c>
      <c r="L1435">
        <f>B1435/C1435</f>
        <v>0.8655959425190195</v>
      </c>
      <c r="M1435">
        <f>M1434*(1-(M$1+M$5))^($A1435-$A1434)*(1+2*(E1435/E1434-1))</f>
        <v>695294376.14960122</v>
      </c>
    </row>
    <row r="1436" spans="1:13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(I$1+I$5))^($A1436-$A1435)*(1+1.5*(E1436/E1435-1))</f>
        <v>106516951.7458161</v>
      </c>
      <c r="K1436">
        <f>ROW()</f>
        <v>1436</v>
      </c>
      <c r="L1436">
        <f>B1436/C1436</f>
        <v>0.95007680491551461</v>
      </c>
      <c r="M1436">
        <f>M1435*(1-(M$1+M$5))^($A1436-$A1435)*(1+2*(E1436/E1435-1))</f>
        <v>789539594.51292384</v>
      </c>
    </row>
    <row r="1437" spans="1:13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(I$1+I$5))^($A1437-$A1436)*(1+1.5*(E1437/E1436-1))</f>
        <v>106714164.72607797</v>
      </c>
      <c r="K1437">
        <f>ROW()</f>
        <v>1437</v>
      </c>
      <c r="L1437">
        <f>B1437/C1437</f>
        <v>0.93407012195121963</v>
      </c>
      <c r="M1437">
        <f>M1436*(1-(M$1+M$5))^($A1437-$A1436)*(1+2*(E1437/E1436-1))</f>
        <v>791438997.14060104</v>
      </c>
    </row>
    <row r="1438" spans="1:13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(I$1+I$5))^($A1438-$A1437)*(1+1.5*(E1438/E1437-1))</f>
        <v>100622986.6851923</v>
      </c>
      <c r="K1438">
        <f>ROW()</f>
        <v>1438</v>
      </c>
      <c r="L1438">
        <f>B1438/C1438</f>
        <v>0.87890938251804329</v>
      </c>
      <c r="M1438">
        <f>M1437*(1-(M$1+M$5))^($A1438-$A1437)*(1+2*(E1438/E1437-1))</f>
        <v>731190771.01850152</v>
      </c>
    </row>
    <row r="1439" spans="1:13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(I$1+I$5))^($A1439-$A1438)*(1+1.5*(E1439/E1438-1))</f>
        <v>99039027.99194634</v>
      </c>
      <c r="K1439">
        <f>ROW()</f>
        <v>1439</v>
      </c>
      <c r="L1439">
        <f>B1439/C1439</f>
        <v>0.85161290322580652</v>
      </c>
      <c r="M1439">
        <f>M1438*(1-(M$1+M$5))^($A1439-$A1438)*(1+2*(E1439/E1438-1))</f>
        <v>715829110.99082613</v>
      </c>
    </row>
    <row r="1440" spans="1:13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(I$1+I$5))^($A1440-$A1439)*(1+1.5*(E1440/E1439-1))</f>
        <v>102195130.9902406</v>
      </c>
      <c r="K1440">
        <f>ROW()</f>
        <v>1440</v>
      </c>
      <c r="L1440">
        <f>B1440/C1440</f>
        <v>0.88043904351234803</v>
      </c>
      <c r="M1440">
        <f>M1439*(1-(M$1+M$5))^($A1440-$A1439)*(1+2*(E1440/E1439-1))</f>
        <v>746228762.24879467</v>
      </c>
    </row>
    <row r="1441" spans="1:13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(I$1+I$5))^($A1441-$A1440)*(1+1.5*(E1441/E1440-1))</f>
        <v>98770962.015353948</v>
      </c>
      <c r="K1441">
        <f>ROW()</f>
        <v>1441</v>
      </c>
      <c r="L1441">
        <f>B1441/C1441</f>
        <v>0.85823909531502418</v>
      </c>
      <c r="M1441">
        <f>M1440*(1-(M$1+M$5))^($A1441-$A1440)*(1+2*(E1441/E1440-1))</f>
        <v>712876254.3461566</v>
      </c>
    </row>
    <row r="1442" spans="1:13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(I$1+I$5))^($A1442-$A1441)*(1+1.5*(E1442/E1441-1))</f>
        <v>98171732.699766427</v>
      </c>
      <c r="K1442">
        <f>ROW()</f>
        <v>1442</v>
      </c>
      <c r="L1442">
        <f>B1442/C1442</f>
        <v>0.87351778656126489</v>
      </c>
      <c r="M1442">
        <f>M1441*(1-(M$1+M$5))^($A1442-$A1441)*(1+2*(E1442/E1441-1))</f>
        <v>707065388.10302067</v>
      </c>
    </row>
    <row r="1443" spans="1:13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(I$1+I$5))^($A1443-$A1442)*(1+1.5*(E1443/E1442-1))</f>
        <v>102057000.89893973</v>
      </c>
      <c r="K1443">
        <f>ROW()</f>
        <v>1443</v>
      </c>
      <c r="L1443">
        <f>B1443/C1443</f>
        <v>0.90662074244163804</v>
      </c>
      <c r="M1443">
        <f>M1442*(1-(M$1+M$5))^($A1443-$A1442)*(1+2*(E1443/E1442-1))</f>
        <v>744360355.35158241</v>
      </c>
    </row>
    <row r="1444" spans="1:13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(I$1+I$5))^($A1444-$A1443)*(1+1.5*(E1444/E1443-1))</f>
        <v>100913835.73598313</v>
      </c>
      <c r="K1444">
        <f>ROW()</f>
        <v>1444</v>
      </c>
      <c r="L1444">
        <f>B1444/C1444</f>
        <v>0.87829457364341079</v>
      </c>
      <c r="M1444">
        <f>M1443*(1-(M$1+M$5))^($A1444-$A1443)*(1+2*(E1444/E1443-1))</f>
        <v>733228042.21429467</v>
      </c>
    </row>
    <row r="1445" spans="1:13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(I$1+I$5))^($A1445-$A1444)*(1+1.5*(E1445/E1444-1))</f>
        <v>98606506.413703471</v>
      </c>
      <c r="K1445">
        <f>ROW()</f>
        <v>1445</v>
      </c>
      <c r="L1445">
        <f>B1445/C1445</f>
        <v>0.88082083662194166</v>
      </c>
      <c r="M1445">
        <f>M1444*(1-(M$1+M$5))^($A1445-$A1444)*(1+2*(E1445/E1444-1))</f>
        <v>710860202.68902743</v>
      </c>
    </row>
    <row r="1446" spans="1:13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(I$1+I$5))^($A1446-$A1445)*(1+1.5*(E1446/E1445-1))</f>
        <v>97751819.720468089</v>
      </c>
      <c r="K1446">
        <f>ROW()</f>
        <v>1446</v>
      </c>
      <c r="L1446">
        <f>B1446/C1446</f>
        <v>0.85947452229299359</v>
      </c>
      <c r="M1446">
        <f>M1445*(1-(M$1+M$5))^($A1446-$A1445)*(1+2*(E1446/E1445-1))</f>
        <v>702630217.49102509</v>
      </c>
    </row>
    <row r="1447" spans="1:13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(I$1+I$5))^($A1447-$A1446)*(1+1.5*(E1447/E1446-1))</f>
        <v>94838864.937441453</v>
      </c>
      <c r="K1447">
        <f>ROW()</f>
        <v>1447</v>
      </c>
      <c r="L1447">
        <f>B1447/C1447</f>
        <v>0.86115635179153094</v>
      </c>
      <c r="M1447">
        <f>M1446*(1-(M$1+M$5))^($A1447-$A1446)*(1+2*(E1447/E1446-1))</f>
        <v>674670787.27828217</v>
      </c>
    </row>
    <row r="1448" spans="1:13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(I$1+I$5))^($A1448-$A1447)*(1+1.5*(E1448/E1447-1))</f>
        <v>93314832.885806099</v>
      </c>
      <c r="K1448">
        <f>ROW()</f>
        <v>1448</v>
      </c>
      <c r="L1448">
        <f>B1448/C1448</f>
        <v>0.86938940558026689</v>
      </c>
      <c r="M1448">
        <f>M1447*(1-(M$1+M$5))^($A1448-$A1447)*(1+2*(E1448/E1447-1))</f>
        <v>660201350.37370741</v>
      </c>
    </row>
    <row r="1449" spans="1:13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(I$1+I$5))^($A1449-$A1448)*(1+1.5*(E1449/E1448-1))</f>
        <v>86939032.991016582</v>
      </c>
      <c r="K1449">
        <f>ROW()</f>
        <v>1449</v>
      </c>
      <c r="L1449">
        <f>B1449/C1449</f>
        <v>0.84701030927835053</v>
      </c>
      <c r="M1449">
        <f>M1448*(1-(M$1+M$5))^($A1449-$A1448)*(1+2*(E1449/E1448-1))</f>
        <v>600044047.13816583</v>
      </c>
    </row>
    <row r="1450" spans="1:13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(I$1+I$5))^($A1450-$A1449)*(1+1.5*(E1450/E1449-1))</f>
        <v>88799061.59167397</v>
      </c>
      <c r="K1450">
        <f>ROW()</f>
        <v>1450</v>
      </c>
      <c r="L1450">
        <f>B1450/C1450</f>
        <v>0.91081517352703789</v>
      </c>
      <c r="M1450">
        <f>M1449*(1-(M$1+M$5))^($A1450-$A1449)*(1+2*(E1450/E1449-1))</f>
        <v>617148047.34340882</v>
      </c>
    </row>
    <row r="1451" spans="1:13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(I$1+I$5))^($A1451-$A1450)*(1+1.5*(E1451/E1450-1))</f>
        <v>86907661.746217862</v>
      </c>
      <c r="K1451">
        <f>ROW()</f>
        <v>1451</v>
      </c>
      <c r="L1451">
        <f>B1451/C1451</f>
        <v>0.88417618270799347</v>
      </c>
      <c r="M1451">
        <f>M1450*(1-(M$1+M$5))^($A1451-$A1450)*(1+2*(E1451/E1450-1))</f>
        <v>599608745.48466516</v>
      </c>
    </row>
    <row r="1452" spans="1:13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(I$1+I$5))^($A1452-$A1451)*(1+1.5*(E1452/E1451-1))</f>
        <v>82439356.184882715</v>
      </c>
      <c r="K1452">
        <f>ROW()</f>
        <v>1452</v>
      </c>
      <c r="L1452">
        <f>B1452/C1452</f>
        <v>0.87080322991925196</v>
      </c>
      <c r="M1452">
        <f>M1451*(1-(M$1+M$5))^($A1452-$A1451)*(1+2*(E1452/E1451-1))</f>
        <v>558469398.30191898</v>
      </c>
    </row>
    <row r="1453" spans="1:13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(I$1+I$5))^($A1453-$A1452)*(1+1.5*(E1453/E1452-1))</f>
        <v>79353656.074561</v>
      </c>
      <c r="K1453">
        <f>ROW()</f>
        <v>1453</v>
      </c>
      <c r="L1453">
        <f>B1453/C1453</f>
        <v>0.85852372583479775</v>
      </c>
      <c r="M1453">
        <f>M1452*(1-(M$1+M$5))^($A1453-$A1452)*(1+2*(E1453/E1452-1))</f>
        <v>530587089.67843103</v>
      </c>
    </row>
    <row r="1454" spans="1:13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(I$1+I$5))^($A1454-$A1453)*(1+1.5*(E1454/E1453-1))</f>
        <v>78327077.356286049</v>
      </c>
      <c r="K1454">
        <f>ROW()</f>
        <v>1454</v>
      </c>
      <c r="L1454">
        <f>B1454/C1454</f>
        <v>0.86904761904761907</v>
      </c>
      <c r="M1454">
        <f>M1453*(1-(M$1+M$5))^($A1454-$A1453)*(1+2*(E1454/E1453-1))</f>
        <v>521424114.41793966</v>
      </c>
    </row>
    <row r="1455" spans="1:13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(I$1+I$5))^($A1455-$A1454)*(1+1.5*(E1455/E1454-1))</f>
        <v>76824798.803808317</v>
      </c>
      <c r="K1455">
        <f>ROW()</f>
        <v>1455</v>
      </c>
      <c r="L1455">
        <f>B1455/C1455</f>
        <v>0.86880856760374825</v>
      </c>
      <c r="M1455">
        <f>M1454*(1-(M$1+M$5))^($A1455-$A1454)*(1+2*(E1455/E1454-1))</f>
        <v>508079287.19597155</v>
      </c>
    </row>
    <row r="1456" spans="1:13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(I$1+I$5))^($A1456-$A1455)*(1+1.5*(E1456/E1455-1))</f>
        <v>75805920.680230021</v>
      </c>
      <c r="K1456">
        <f>ROW()</f>
        <v>1456</v>
      </c>
      <c r="L1456">
        <f>B1456/C1456</f>
        <v>0.88617163183637182</v>
      </c>
      <c r="M1456">
        <f>M1455*(1-(M$1+M$5))^($A1456-$A1455)*(1+2*(E1456/E1455-1))</f>
        <v>499053211.43875623</v>
      </c>
    </row>
    <row r="1457" spans="1:13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(I$1+I$5))^($A1457-$A1456)*(1+1.5*(E1457/E1456-1))</f>
        <v>76460629.971242562</v>
      </c>
      <c r="K1457">
        <f>ROW()</f>
        <v>1457</v>
      </c>
      <c r="L1457">
        <f>B1457/C1457</f>
        <v>0.88422448077772875</v>
      </c>
      <c r="M1457">
        <f>M1456*(1-(M$1+M$5))^($A1457-$A1456)*(1+2*(E1457/E1456-1))</f>
        <v>504789500.55626577</v>
      </c>
    </row>
    <row r="1458" spans="1:13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(I$1+I$5))^($A1458-$A1457)*(1+1.5*(E1458/E1457-1))</f>
        <v>78240830.991267905</v>
      </c>
      <c r="K1458">
        <f>ROW()</f>
        <v>1458</v>
      </c>
      <c r="L1458">
        <f>B1458/C1458</f>
        <v>0.88084730803177413</v>
      </c>
      <c r="M1458">
        <f>M1457*(1-(M$1+M$5))^($A1458-$A1457)*(1+2*(E1458/E1457-1))</f>
        <v>520448970.89456856</v>
      </c>
    </row>
    <row r="1459" spans="1:13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(I$1+I$5))^($A1459-$A1458)*(1+1.5*(E1459/E1458-1))</f>
        <v>81426623.722939774</v>
      </c>
      <c r="K1459">
        <f>ROW()</f>
        <v>1459</v>
      </c>
      <c r="L1459">
        <f>B1459/C1459</f>
        <v>0.9074926747593135</v>
      </c>
      <c r="M1459">
        <f>M1458*(1-(M$1+M$5))^($A1459-$A1458)*(1+2*(E1459/E1458-1))</f>
        <v>548692772.28070974</v>
      </c>
    </row>
    <row r="1460" spans="1:13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(I$1+I$5))^($A1460-$A1459)*(1+1.5*(E1460/E1459-1))</f>
        <v>76913888.588469714</v>
      </c>
      <c r="K1460">
        <f>ROW()</f>
        <v>1460</v>
      </c>
      <c r="L1460">
        <f>B1460/C1460</f>
        <v>0.88010540184453223</v>
      </c>
      <c r="M1460">
        <f>M1459*(1-(M$1+M$5))^($A1460-$A1459)*(1+2*(E1460/E1459-1))</f>
        <v>508105401.50642318</v>
      </c>
    </row>
    <row r="1461" spans="1:13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(I$1+I$5))^($A1461-$A1460)*(1+1.5*(E1461/E1460-1))</f>
        <v>74624418.867882937</v>
      </c>
      <c r="K1461">
        <f>ROW()</f>
        <v>1461</v>
      </c>
      <c r="L1461">
        <f>B1461/C1461</f>
        <v>0.86422510049129075</v>
      </c>
      <c r="M1461">
        <f>M1460*(1-(M$1+M$5))^($A1461-$A1460)*(1+2*(E1461/E1460-1))</f>
        <v>487929125.79418117</v>
      </c>
    </row>
    <row r="1462" spans="1:13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(I$1+I$5))^($A1462-$A1461)*(1+1.5*(E1462/E1461-1))</f>
        <v>70588517.657406718</v>
      </c>
      <c r="K1462">
        <f>ROW()</f>
        <v>1462</v>
      </c>
      <c r="L1462">
        <f>B1462/C1462</f>
        <v>0.87889908256880733</v>
      </c>
      <c r="M1462">
        <f>M1461*(1-(M$1+M$5))^($A1462-$A1461)*(1+2*(E1462/E1461-1))</f>
        <v>452734973.16345918</v>
      </c>
    </row>
    <row r="1463" spans="1:13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(I$1+I$5))^($A1463-$A1462)*(1+1.5*(E1463/E1462-1))</f>
        <v>68795051.694392338</v>
      </c>
      <c r="K1463">
        <f>ROW()</f>
        <v>1463</v>
      </c>
      <c r="L1463">
        <f>B1463/C1463</f>
        <v>0.88240740740740731</v>
      </c>
      <c r="M1463">
        <f>M1462*(1-(M$1+M$5))^($A1463-$A1462)*(1+2*(E1463/E1462-1))</f>
        <v>437388823.77095217</v>
      </c>
    </row>
    <row r="1464" spans="1:13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(I$1+I$5))^($A1464-$A1463)*(1+1.5*(E1464/E1463-1))</f>
        <v>66090447.123916924</v>
      </c>
      <c r="K1464">
        <f>ROW()</f>
        <v>1464</v>
      </c>
      <c r="L1464">
        <f>B1464/C1464</f>
        <v>0.86333333333333329</v>
      </c>
      <c r="M1464">
        <f>M1463*(1-(M$1+M$5))^($A1464-$A1463)*(1+2*(E1464/E1463-1))</f>
        <v>414452924.92108327</v>
      </c>
    </row>
    <row r="1465" spans="1:13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(I$1+I$5))^($A1465-$A1464)*(1+1.5*(E1465/E1464-1))</f>
        <v>64602163.523446999</v>
      </c>
      <c r="K1465">
        <f>ROW()</f>
        <v>1465</v>
      </c>
      <c r="L1465">
        <f>B1465/C1465</f>
        <v>0.82510578279266578</v>
      </c>
      <c r="M1465">
        <f>M1464*(1-(M$1+M$5))^($A1465-$A1464)*(1+2*(E1465/E1464-1))</f>
        <v>401983795.21443617</v>
      </c>
    </row>
    <row r="1466" spans="1:13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(I$1+I$5))^($A1466-$A1465)*(1+1.5*(E1466/E1465-1))</f>
        <v>67269793.736059785</v>
      </c>
      <c r="K1466">
        <f>ROW()</f>
        <v>1466</v>
      </c>
      <c r="L1466">
        <f>B1466/C1466</f>
        <v>0.83754015603487841</v>
      </c>
      <c r="M1466">
        <f>M1465*(1-(M$1+M$5))^($A1466-$A1465)*(1+2*(E1466/E1465-1))</f>
        <v>424107118.98068577</v>
      </c>
    </row>
    <row r="1467" spans="1:13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(I$1+I$5))^($A1467-$A1466)*(1+1.5*(E1467/E1466-1))</f>
        <v>65462160.140139624</v>
      </c>
      <c r="K1467">
        <f>ROW()</f>
        <v>1467</v>
      </c>
      <c r="L1467">
        <f>B1467/C1467</f>
        <v>0.83842179426961028</v>
      </c>
      <c r="M1467">
        <f>M1466*(1-(M$1+M$5))^($A1467-$A1466)*(1+2*(E1467/E1466-1))</f>
        <v>408903479.18909836</v>
      </c>
    </row>
    <row r="1468" spans="1:13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(I$1+I$5))^($A1468-$A1467)*(1+1.5*(E1468/E1467-1))</f>
        <v>63268019.674737349</v>
      </c>
      <c r="K1468">
        <f>ROW()</f>
        <v>1468</v>
      </c>
      <c r="L1468">
        <f>B1468/C1468</f>
        <v>0.85127957508450014</v>
      </c>
      <c r="M1468">
        <f>M1467*(1-(M$1+M$5))^($A1468-$A1467)*(1+2*(E1468/E1467-1))</f>
        <v>390621367.44923359</v>
      </c>
    </row>
    <row r="1469" spans="1:13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(I$1+I$5))^($A1469-$A1468)*(1+1.5*(E1469/E1468-1))</f>
        <v>65729792.018573612</v>
      </c>
      <c r="K1469">
        <f>ROW()</f>
        <v>1469</v>
      </c>
      <c r="L1469">
        <f>B1469/C1469</f>
        <v>0.83379888268156421</v>
      </c>
      <c r="M1469">
        <f>M1468*(1-(M$1+M$5))^($A1469-$A1468)*(1+2*(E1469/E1468-1))</f>
        <v>410878258.87982094</v>
      </c>
    </row>
    <row r="1470" spans="1:13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(I$1+I$5))^($A1470-$A1469)*(1+1.5*(E1470/E1469-1))</f>
        <v>61169539.595399968</v>
      </c>
      <c r="K1470">
        <f>ROW()</f>
        <v>1470</v>
      </c>
      <c r="L1470">
        <f>B1470/C1470</f>
        <v>0.84155098133078021</v>
      </c>
      <c r="M1470">
        <f>M1469*(1-(M$1+M$5))^($A1470-$A1469)*(1+2*(E1470/E1469-1))</f>
        <v>372839246.72647876</v>
      </c>
    </row>
    <row r="1471" spans="1:13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(I$1+I$5))^($A1471-$A1470)*(1+1.5*(E1471/E1470-1))</f>
        <v>60530288.66834642</v>
      </c>
      <c r="K1471">
        <f>ROW()</f>
        <v>1471</v>
      </c>
      <c r="L1471">
        <f>B1471/C1471</f>
        <v>0.87289719626168227</v>
      </c>
      <c r="M1471">
        <f>M1470*(1-(M$1+M$5))^($A1471-$A1470)*(1+2*(E1471/E1470-1))</f>
        <v>367636443.46672368</v>
      </c>
    </row>
    <row r="1472" spans="1:13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(I$1+I$5))^($A1472-$A1471)*(1+1.5*(E1472/E1471-1))</f>
        <v>65814283.969886228</v>
      </c>
      <c r="K1472">
        <f>ROW()</f>
        <v>1472</v>
      </c>
      <c r="L1472">
        <f>B1472/C1472</f>
        <v>0.96198704103671706</v>
      </c>
      <c r="M1472">
        <f>M1471*(1-(M$1+M$5))^($A1472-$A1471)*(1+2*(E1472/E1471-1))</f>
        <v>410418184.70913941</v>
      </c>
    </row>
    <row r="1473" spans="1:13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(I$1+I$5))^($A1473-$A1472)*(1+1.5*(E1473/E1472-1))</f>
        <v>74426768.597881258</v>
      </c>
      <c r="K1473">
        <f>ROW()</f>
        <v>1473</v>
      </c>
      <c r="L1473">
        <f>B1473/C1473</f>
        <v>1.0387980220616204</v>
      </c>
      <c r="M1473">
        <f>M1472*(1-(M$1+M$5))^($A1473-$A1472)*(1+2*(E1473/E1472-1))</f>
        <v>482017867.82411897</v>
      </c>
    </row>
    <row r="1474" spans="1:13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(I$1+I$5))^($A1474-$A1473)*(1+1.5*(E1474/E1473-1))</f>
        <v>72767073.51700595</v>
      </c>
      <c r="K1474">
        <f>ROW()</f>
        <v>1474</v>
      </c>
      <c r="L1474">
        <f>B1474/C1474</f>
        <v>1.0087336244541485</v>
      </c>
      <c r="M1474">
        <f>M1473*(1-(M$1+M$5))^($A1474-$A1473)*(1+2*(E1474/E1473-1))</f>
        <v>467656853.68891495</v>
      </c>
    </row>
    <row r="1475" spans="1:13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(I$1+I$5))^($A1475-$A1474)*(1+1.5*(E1475/E1474-1))</f>
        <v>73799089.635106891</v>
      </c>
      <c r="K1475">
        <f>ROW()</f>
        <v>1475</v>
      </c>
      <c r="L1475">
        <f>B1475/C1475</f>
        <v>0.97536750099324587</v>
      </c>
      <c r="M1475">
        <f>M1474*(1-(M$1+M$5))^($A1475-$A1474)*(1+2*(E1475/E1474-1))</f>
        <v>476490226.34732974</v>
      </c>
    </row>
    <row r="1476" spans="1:13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(I$1+I$5))^($A1476-$A1475)*(1+1.5*(E1476/E1475-1))</f>
        <v>70455336.322467119</v>
      </c>
      <c r="K1476">
        <f>ROW()</f>
        <v>1476</v>
      </c>
      <c r="L1476">
        <f>B1476/C1476</f>
        <v>0.95897223373394125</v>
      </c>
      <c r="M1476">
        <f>M1475*(1-(M$1+M$5))^($A1476-$A1475)*(1+2*(E1476/E1475-1))</f>
        <v>447695310.69319171</v>
      </c>
    </row>
    <row r="1477" spans="1:13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(I$1+I$5))^($A1477-$A1476)*(1+1.5*(E1477/E1476-1))</f>
        <v>71483849.940824643</v>
      </c>
      <c r="K1477">
        <f>ROW()</f>
        <v>1477</v>
      </c>
      <c r="L1477">
        <f>B1477/C1477</f>
        <v>0.96189704094041339</v>
      </c>
      <c r="M1477">
        <f>M1476*(1-(M$1+M$5))^($A1477-$A1476)*(1+2*(E1477/E1476-1))</f>
        <v>456399735.30580854</v>
      </c>
    </row>
    <row r="1478" spans="1:13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(I$1+I$5))^($A1478-$A1477)*(1+1.5*(E1478/E1477-1))</f>
        <v>74022882.056463674</v>
      </c>
      <c r="K1478">
        <f>ROW()</f>
        <v>1478</v>
      </c>
      <c r="L1478">
        <f>B1478/C1478</f>
        <v>0.97005516154452331</v>
      </c>
      <c r="M1478">
        <f>M1477*(1-(M$1+M$5))^($A1478-$A1477)*(1+2*(E1478/E1477-1))</f>
        <v>478004128.76348841</v>
      </c>
    </row>
    <row r="1479" spans="1:13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(I$1+I$5))^($A1479-$A1478)*(1+1.5*(E1479/E1478-1))</f>
        <v>67836092.959449559</v>
      </c>
      <c r="K1479">
        <f>ROW()</f>
        <v>1479</v>
      </c>
      <c r="L1479">
        <f>B1479/C1479</f>
        <v>0.95558375634517767</v>
      </c>
      <c r="M1479">
        <f>M1478*(1-(M$1+M$5))^($A1479-$A1478)*(1+2*(E1479/E1478-1))</f>
        <v>424709585.26299661</v>
      </c>
    </row>
    <row r="1480" spans="1:13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(I$1+I$5))^($A1480-$A1479)*(1+1.5*(E1480/E1479-1))</f>
        <v>64048761.185563557</v>
      </c>
      <c r="K1480">
        <f>ROW()</f>
        <v>1480</v>
      </c>
      <c r="L1480">
        <f>B1480/C1480</f>
        <v>0.9367640645442652</v>
      </c>
      <c r="M1480">
        <f>M1479*(1-(M$1+M$5))^($A1480-$A1479)*(1+2*(E1480/E1479-1))</f>
        <v>393085727.31809723</v>
      </c>
    </row>
    <row r="1481" spans="1:13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(I$1+I$5))^($A1481-$A1480)*(1+1.5*(E1481/E1480-1))</f>
        <v>64369558.63188567</v>
      </c>
      <c r="K1481">
        <f>ROW()</f>
        <v>1481</v>
      </c>
      <c r="L1481">
        <f>B1481/C1481</f>
        <v>0.93913043478260871</v>
      </c>
      <c r="M1481">
        <f>M1480*(1-(M$1+M$5))^($A1481-$A1480)*(1+2*(E1481/E1480-1))</f>
        <v>395702545.1924867</v>
      </c>
    </row>
    <row r="1482" spans="1:13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(I$1+I$5))^($A1482-$A1481)*(1+1.5*(E1482/E1481-1))</f>
        <v>75590158.770234495</v>
      </c>
      <c r="K1482">
        <f>ROW()</f>
        <v>1482</v>
      </c>
      <c r="L1482">
        <f>B1482/C1482</f>
        <v>1.0038491147036182</v>
      </c>
      <c r="M1482">
        <f>M1481*(1-(M$1+M$5))^($A1482-$A1481)*(1+2*(E1482/E1481-1))</f>
        <v>487661406.07263047</v>
      </c>
    </row>
    <row r="1483" spans="1:13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(I$1+I$5))^($A1483-$A1482)*(1+1.5*(E1483/E1482-1))</f>
        <v>76963074.101519525</v>
      </c>
      <c r="K1483">
        <f>ROW()</f>
        <v>1483</v>
      </c>
      <c r="L1483">
        <f>B1483/C1483</f>
        <v>1.0042307692307693</v>
      </c>
      <c r="M1483">
        <f>M1482*(1-(M$1+M$5))^($A1483-$A1482)*(1+2*(E1483/E1482-1))</f>
        <v>499460534.37206775</v>
      </c>
    </row>
    <row r="1484" spans="1:13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(I$1+I$5))^($A1484-$A1483)*(1+1.5*(E1484/E1483-1))</f>
        <v>78448847.953542739</v>
      </c>
      <c r="K1484">
        <f>ROW()</f>
        <v>1484</v>
      </c>
      <c r="L1484">
        <f>B1484/C1484</f>
        <v>1.0030268634127886</v>
      </c>
      <c r="M1484">
        <f>M1483*(1-(M$1+M$5))^($A1484-$A1483)*(1+2*(E1484/E1483-1))</f>
        <v>512284397.55348104</v>
      </c>
    </row>
    <row r="1485" spans="1:13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(I$1+I$5))^($A1485-$A1484)*(1+1.5*(E1485/E1484-1))</f>
        <v>75628955.008836776</v>
      </c>
      <c r="K1485">
        <f>ROW()</f>
        <v>1485</v>
      </c>
      <c r="L1485">
        <f>B1485/C1485</f>
        <v>0.99846390168970822</v>
      </c>
      <c r="M1485">
        <f>M1484*(1-(M$1+M$5))^($A1485-$A1484)*(1+2*(E1485/E1484-1))</f>
        <v>487721764.71232796</v>
      </c>
    </row>
    <row r="1486" spans="1:13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(I$1+I$5))^($A1486-$A1485)*(1+1.5*(E1486/E1485-1))</f>
        <v>75232182.463438705</v>
      </c>
      <c r="K1486">
        <f>ROW()</f>
        <v>1486</v>
      </c>
      <c r="L1486">
        <f>B1486/C1486</f>
        <v>0.98183223811364506</v>
      </c>
      <c r="M1486">
        <f>M1485*(1-(M$1+M$5))^($A1486-$A1485)*(1+2*(E1486/E1485-1))</f>
        <v>484299997.62940753</v>
      </c>
    </row>
    <row r="1487" spans="1:13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(I$1+I$5))^($A1487-$A1486)*(1+1.5*(E1487/E1486-1))</f>
        <v>72266701.07082729</v>
      </c>
      <c r="K1487">
        <f>ROW()</f>
        <v>1487</v>
      </c>
      <c r="L1487">
        <f>B1487/C1487</f>
        <v>0.97517297517297519</v>
      </c>
      <c r="M1487">
        <f>M1486*(1-(M$1+M$5))^($A1487-$A1486)*(1+2*(E1487/E1486-1))</f>
        <v>458837144.78612316</v>
      </c>
    </row>
    <row r="1488" spans="1:13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(I$1+I$5))^($A1488-$A1487)*(1+1.5*(E1488/E1487-1))</f>
        <v>72071240.839289874</v>
      </c>
      <c r="K1488">
        <f>ROW()</f>
        <v>1488</v>
      </c>
      <c r="L1488">
        <f>B1488/C1488</f>
        <v>0.92927228127555195</v>
      </c>
      <c r="M1488">
        <f>M1487*(1-(M$1+M$5))^($A1488-$A1487)*(1+2*(E1488/E1487-1))</f>
        <v>457172895.55901015</v>
      </c>
    </row>
    <row r="1489" spans="1:13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(I$1+I$5))^($A1489-$A1488)*(1+1.5*(E1489/E1488-1))</f>
        <v>66293383.056644022</v>
      </c>
      <c r="K1489">
        <f>ROW()</f>
        <v>1489</v>
      </c>
      <c r="L1489">
        <f>B1489/C1489</f>
        <v>0.94399660585490031</v>
      </c>
      <c r="M1489">
        <f>M1488*(1-(M$1+M$5))^($A1489-$A1488)*(1+2*(E1489/E1488-1))</f>
        <v>408271421.72738063</v>
      </c>
    </row>
    <row r="1490" spans="1:13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(I$1+I$5))^($A1490-$A1489)*(1+1.5*(E1490/E1489-1))</f>
        <v>62711257.53296905</v>
      </c>
      <c r="K1490">
        <f>ROW()</f>
        <v>1490</v>
      </c>
      <c r="L1490">
        <f>B1490/C1490</f>
        <v>0.93258909403177326</v>
      </c>
      <c r="M1490">
        <f>M1489*(1-(M$1+M$5))^($A1490-$A1489)*(1+2*(E1490/E1489-1))</f>
        <v>378849304.81616664</v>
      </c>
    </row>
    <row r="1491" spans="1:13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(I$1+I$5))^($A1491-$A1490)*(1+1.5*(E1491/E1490-1))</f>
        <v>58871443.885544255</v>
      </c>
      <c r="K1491">
        <f>ROW()</f>
        <v>1491</v>
      </c>
      <c r="L1491">
        <f>B1491/C1491</f>
        <v>0.90561896400351172</v>
      </c>
      <c r="M1491">
        <f>M1490*(1-(M$1+M$5))^($A1491-$A1490)*(1+2*(E1491/E1490-1))</f>
        <v>347912843.2132144</v>
      </c>
    </row>
    <row r="1492" spans="1:13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(I$1+I$5))^($A1492-$A1491)*(1+1.5*(E1492/E1491-1))</f>
        <v>57087114.121903889</v>
      </c>
      <c r="K1492">
        <f>ROW()</f>
        <v>1492</v>
      </c>
      <c r="L1492">
        <f>B1492/C1492</f>
        <v>0.89735544598834605</v>
      </c>
      <c r="M1492">
        <f>M1491*(1-(M$1+M$5))^($A1492-$A1491)*(1+2*(E1492/E1491-1))</f>
        <v>333846090.33147955</v>
      </c>
    </row>
    <row r="1493" spans="1:13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(I$1+I$5))^($A1493-$A1492)*(1+1.5*(E1493/E1492-1))</f>
        <v>55477665.495712578</v>
      </c>
      <c r="K1493">
        <f>ROW()</f>
        <v>1493</v>
      </c>
      <c r="L1493">
        <f>B1493/C1493</f>
        <v>0.91762540266912107</v>
      </c>
      <c r="M1493">
        <f>M1492*(1-(M$1+M$5))^($A1493-$A1492)*(1+2*(E1493/E1492-1))</f>
        <v>321276620.93905896</v>
      </c>
    </row>
    <row r="1494" spans="1:13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(I$1+I$5))^($A1494-$A1493)*(1+1.5*(E1494/E1493-1))</f>
        <v>58159005.190728769</v>
      </c>
      <c r="K1494">
        <f>ROW()</f>
        <v>1494</v>
      </c>
      <c r="L1494">
        <f>B1494/C1494</f>
        <v>0.94473916887709997</v>
      </c>
      <c r="M1494">
        <f>M1493*(1-(M$1+M$5))^($A1494-$A1493)*(1+2*(E1494/E1493-1))</f>
        <v>341973272.16235077</v>
      </c>
    </row>
    <row r="1495" spans="1:13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(I$1+I$5))^($A1495-$A1494)*(1+1.5*(E1495/E1494-1))</f>
        <v>56292922.704715051</v>
      </c>
      <c r="K1495">
        <f>ROW()</f>
        <v>1495</v>
      </c>
      <c r="L1495">
        <f>B1495/C1495</f>
        <v>0.91802536231884058</v>
      </c>
      <c r="M1495">
        <f>M1494*(1-(M$1+M$5))^($A1495-$A1494)*(1+2*(E1495/E1494-1))</f>
        <v>327336458.12597489</v>
      </c>
    </row>
    <row r="1496" spans="1:13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(I$1+I$5))^($A1496-$A1495)*(1+1.5*(E1496/E1495-1))</f>
        <v>56002741.627614103</v>
      </c>
      <c r="K1496">
        <f>ROW()</f>
        <v>1496</v>
      </c>
      <c r="L1496">
        <f>B1496/C1496</f>
        <v>0.91073855913004087</v>
      </c>
      <c r="M1496">
        <f>M1495*(1-(M$1+M$5))^($A1496-$A1495)*(1+2*(E1496/E1495-1))</f>
        <v>325079843.32150167</v>
      </c>
    </row>
    <row r="1497" spans="1:13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(I$1+I$5))^($A1497-$A1496)*(1+1.5*(E1497/E1496-1))</f>
        <v>54297614.582554922</v>
      </c>
      <c r="K1497">
        <f>ROW()</f>
        <v>1497</v>
      </c>
      <c r="L1497">
        <f>B1497/C1497</f>
        <v>0.90069284064665134</v>
      </c>
      <c r="M1497">
        <f>M1496*(1-(M$1+M$5))^($A1497-$A1496)*(1+2*(E1497/E1496-1))</f>
        <v>311876332.053451</v>
      </c>
    </row>
    <row r="1498" spans="1:13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(I$1+I$5))^($A1498-$A1497)*(1+1.5*(E1498/E1497-1))</f>
        <v>52715338.368574545</v>
      </c>
      <c r="K1498">
        <f>ROW()</f>
        <v>1498</v>
      </c>
      <c r="L1498">
        <f>B1498/C1498</f>
        <v>0.89832089552238803</v>
      </c>
      <c r="M1498">
        <f>M1497*(1-(M$1+M$5))^($A1498-$A1497)*(1+2*(E1498/E1497-1))</f>
        <v>299739871.59728235</v>
      </c>
    </row>
    <row r="1499" spans="1:13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(I$1+I$5))^($A1499-$A1498)*(1+1.5*(E1499/E1498-1))</f>
        <v>51891644.50603763</v>
      </c>
      <c r="K1499">
        <f>ROW()</f>
        <v>1499</v>
      </c>
      <c r="L1499">
        <f>B1499/C1499</f>
        <v>0.89990557129367321</v>
      </c>
      <c r="M1499">
        <f>M1498*(1-(M$1+M$5))^($A1499-$A1498)*(1+2*(E1499/E1498-1))</f>
        <v>293489046.26044255</v>
      </c>
    </row>
    <row r="1500" spans="1:13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(I$1+I$5))^($A1500-$A1499)*(1+1.5*(E1500/E1499-1))</f>
        <v>51160276.669961914</v>
      </c>
      <c r="K1500">
        <f>ROW()</f>
        <v>1500</v>
      </c>
      <c r="L1500">
        <f>B1500/C1500</f>
        <v>0.89794945159752027</v>
      </c>
      <c r="M1500">
        <f>M1499*(1-(M$1+M$5))^($A1500-$A1499)*(1+2*(E1500/E1499-1))</f>
        <v>287967742.40255231</v>
      </c>
    </row>
    <row r="1501" spans="1:13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(I$1+I$5))^($A1501-$A1500)*(1+1.5*(E1501/E1500-1))</f>
        <v>50961161.056433715</v>
      </c>
      <c r="K1501">
        <f>ROW()</f>
        <v>1501</v>
      </c>
      <c r="L1501">
        <f>B1501/C1501</f>
        <v>0.89015691868758906</v>
      </c>
      <c r="M1501">
        <f>M1500*(1-(M$1+M$5))^($A1501-$A1500)*(1+2*(E1501/E1500-1))</f>
        <v>286467396.7743035</v>
      </c>
    </row>
    <row r="1502" spans="1:13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(I$1+I$5))^($A1502-$A1501)*(1+1.5*(E1502/E1501-1))</f>
        <v>47521892.886791952</v>
      </c>
      <c r="K1502">
        <f>ROW()</f>
        <v>1502</v>
      </c>
      <c r="L1502">
        <f>B1502/C1502</f>
        <v>0.86109738012852211</v>
      </c>
      <c r="M1502">
        <f>M1501*(1-(M$1+M$5))^($A1502-$A1501)*(1+2*(E1502/E1501-1))</f>
        <v>260684534.99797082</v>
      </c>
    </row>
    <row r="1503" spans="1:13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(I$1+I$5))^($A1503-$A1502)*(1+1.5*(E1503/E1502-1))</f>
        <v>46487731.269997872</v>
      </c>
      <c r="K1503">
        <f>ROW()</f>
        <v>1503</v>
      </c>
      <c r="L1503">
        <f>B1503/C1503</f>
        <v>0.87808489634748266</v>
      </c>
      <c r="M1503">
        <f>M1502*(1-(M$1+M$5))^($A1503-$A1502)*(1+2*(E1503/E1502-1))</f>
        <v>253104776.2030946</v>
      </c>
    </row>
    <row r="1504" spans="1:13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(I$1+I$5))^($A1504-$A1503)*(1+1.5*(E1504/E1503-1))</f>
        <v>46641251.548045941</v>
      </c>
      <c r="K1504">
        <f>ROW()</f>
        <v>1504</v>
      </c>
      <c r="L1504">
        <f>B1504/C1504</f>
        <v>0.88888888888888895</v>
      </c>
      <c r="M1504">
        <f>M1503*(1-(M$1+M$5))^($A1504-$A1503)*(1+2*(E1504/E1503-1))</f>
        <v>254213921.11577618</v>
      </c>
    </row>
    <row r="1505" spans="1:13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(I$1+I$5))^($A1505-$A1504)*(1+1.5*(E1505/E1504-1))</f>
        <v>47108621.914161064</v>
      </c>
      <c r="K1505">
        <f>ROW()</f>
        <v>1505</v>
      </c>
      <c r="L1505">
        <f>B1505/C1505</f>
        <v>0.90541199414919549</v>
      </c>
      <c r="M1505">
        <f>M1504*(1-(M$1+M$5))^($A1505-$A1504)*(1+2*(E1505/E1504-1))</f>
        <v>257605002.56413221</v>
      </c>
    </row>
    <row r="1506" spans="1:13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(I$1+I$5))^($A1506-$A1505)*(1+1.5*(E1506/E1505-1))</f>
        <v>47650686.431340605</v>
      </c>
      <c r="K1506">
        <f>ROW()</f>
        <v>1506</v>
      </c>
      <c r="L1506">
        <f>B1506/C1506</f>
        <v>0.87246376811594195</v>
      </c>
      <c r="M1506">
        <f>M1505*(1-(M$1+M$5))^($A1506-$A1505)*(1+2*(E1506/E1505-1))</f>
        <v>261551762.57046577</v>
      </c>
    </row>
    <row r="1507" spans="1:13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(I$1+I$5))^($A1507-$A1506)*(1+1.5*(E1507/E1506-1))</f>
        <v>47092629.321052819</v>
      </c>
      <c r="K1507">
        <f>ROW()</f>
        <v>1507</v>
      </c>
      <c r="L1507">
        <f>B1507/C1507</f>
        <v>0.86729156388751838</v>
      </c>
      <c r="M1507">
        <f>M1506*(1-(M$1+M$5))^($A1507-$A1506)*(1+2*(E1507/E1506-1))</f>
        <v>257462201.67783216</v>
      </c>
    </row>
    <row r="1508" spans="1:13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(I$1+I$5))^($A1508-$A1507)*(1+1.5*(E1508/E1507-1))</f>
        <v>47158111.686131895</v>
      </c>
      <c r="K1508">
        <f>ROW()</f>
        <v>1508</v>
      </c>
      <c r="L1508">
        <f>B1508/C1508</f>
        <v>0.86872586872586877</v>
      </c>
      <c r="M1508">
        <f>M1507*(1-(M$1+M$5))^($A1508-$A1507)*(1+2*(E1508/E1507-1))</f>
        <v>257923349.50192568</v>
      </c>
    </row>
    <row r="1509" spans="1:13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(I$1+I$5))^($A1509-$A1508)*(1+1.5*(E1509/E1508-1))</f>
        <v>45159595.069096766</v>
      </c>
      <c r="K1509">
        <f>ROW()</f>
        <v>1509</v>
      </c>
      <c r="L1509">
        <f>B1509/C1509</f>
        <v>0.87748015873015883</v>
      </c>
      <c r="M1509">
        <f>M1508*(1-(M$1+M$5))^($A1509-$A1508)*(1+2*(E1509/E1508-1))</f>
        <v>243344240.05796629</v>
      </c>
    </row>
    <row r="1510" spans="1:13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(I$1+I$5))^($A1510-$A1509)*(1+1.5*(E1510/E1509-1))</f>
        <v>42566286.515570998</v>
      </c>
      <c r="K1510">
        <f>ROW()</f>
        <v>1510</v>
      </c>
      <c r="L1510">
        <f>B1510/C1510</f>
        <v>0.85750507099391482</v>
      </c>
      <c r="M1510">
        <f>M1509*(1-(M$1+M$5))^($A1510-$A1509)*(1+2*(E1510/E1509-1))</f>
        <v>224707407.65028316</v>
      </c>
    </row>
    <row r="1511" spans="1:13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(I$1+I$5))^($A1511-$A1510)*(1+1.5*(E1511/E1510-1))</f>
        <v>41616164.643479981</v>
      </c>
      <c r="K1511">
        <f>ROW()</f>
        <v>1511</v>
      </c>
      <c r="L1511">
        <f>B1511/C1511</f>
        <v>0.85318275154004108</v>
      </c>
      <c r="M1511">
        <f>M1510*(1-(M$1+M$5))^($A1511-$A1510)*(1+2*(E1511/E1510-1))</f>
        <v>218015278.86832762</v>
      </c>
    </row>
    <row r="1512" spans="1:13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(I$1+I$5))^($A1512-$A1511)*(1+1.5*(E1512/E1511-1))</f>
        <v>42829022.143230319</v>
      </c>
      <c r="K1512">
        <f>ROW()</f>
        <v>1512</v>
      </c>
      <c r="L1512">
        <f>B1512/C1512</f>
        <v>0.85062656641604006</v>
      </c>
      <c r="M1512">
        <f>M1511*(1-(M$1+M$5))^($A1512-$A1511)*(1+2*(E1512/E1511-1))</f>
        <v>226482270.23401201</v>
      </c>
    </row>
    <row r="1513" spans="1:13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(I$1+I$5))^($A1513-$A1512)*(1+1.5*(E1513/E1512-1))</f>
        <v>41980952.759630382</v>
      </c>
      <c r="K1513">
        <f>ROW()</f>
        <v>1513</v>
      </c>
      <c r="L1513">
        <f>B1513/C1513</f>
        <v>0.83888612630532078</v>
      </c>
      <c r="M1513">
        <f>M1512*(1-(M$1+M$5))^($A1513-$A1512)*(1+2*(E1513/E1512-1))</f>
        <v>220488975.41509986</v>
      </c>
    </row>
    <row r="1514" spans="1:13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(I$1+I$5))^($A1514-$A1513)*(1+1.5*(E1514/E1513-1))</f>
        <v>40655114.551897898</v>
      </c>
      <c r="K1514">
        <f>ROW()</f>
        <v>1514</v>
      </c>
      <c r="L1514">
        <f>B1514/C1514</f>
        <v>0.8307926829268294</v>
      </c>
      <c r="M1514">
        <f>M1513*(1-(M$1+M$5))^($A1514-$A1513)*(1+2*(E1514/E1513-1))</f>
        <v>211199974.00436959</v>
      </c>
    </row>
    <row r="1515" spans="1:13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(I$1+I$5))^($A1515-$A1514)*(1+1.5*(E1515/E1514-1))</f>
        <v>41941456.889493942</v>
      </c>
      <c r="K1515">
        <f>ROW()</f>
        <v>1515</v>
      </c>
      <c r="L1515">
        <f>B1515/C1515</f>
        <v>0.87400398406374513</v>
      </c>
      <c r="M1515">
        <f>M1514*(1-(M$1+M$5))^($A1515-$A1514)*(1+2*(E1515/E1514-1))</f>
        <v>220105265.67610249</v>
      </c>
    </row>
    <row r="1516" spans="1:13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(I$1+I$5))^($A1516-$A1515)*(1+1.5*(E1516/E1515-1))</f>
        <v>42637055.663547345</v>
      </c>
      <c r="K1516">
        <f>ROW()</f>
        <v>1516</v>
      </c>
      <c r="L1516">
        <f>B1516/C1516</f>
        <v>0.89407191448007772</v>
      </c>
      <c r="M1516">
        <f>M1515*(1-(M$1+M$5))^($A1516-$A1515)*(1+2*(E1516/E1515-1))</f>
        <v>224967804.23473093</v>
      </c>
    </row>
    <row r="1517" spans="1:13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(I$1+I$5))^($A1517-$A1516)*(1+1.5*(E1517/E1516-1))</f>
        <v>41971733.029020309</v>
      </c>
      <c r="K1517">
        <f>ROW()</f>
        <v>1517</v>
      </c>
      <c r="L1517">
        <f>B1517/C1517</f>
        <v>0.88584247258225324</v>
      </c>
      <c r="M1517">
        <f>M1516*(1-(M$1+M$5))^($A1517-$A1516)*(1+2*(E1517/E1516-1))</f>
        <v>220282583.4339259</v>
      </c>
    </row>
    <row r="1518" spans="1:13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(I$1+I$5))^($A1518-$A1517)*(1+1.5*(E1518/E1517-1))</f>
        <v>40690942.81414514</v>
      </c>
      <c r="K1518">
        <f>ROW()</f>
        <v>1518</v>
      </c>
      <c r="L1518">
        <f>B1518/C1518</f>
        <v>0.88614609571788405</v>
      </c>
      <c r="M1518">
        <f>M1517*(1-(M$1+M$5))^($A1518-$A1517)*(1+2*(E1518/E1517-1))</f>
        <v>211306687.81147808</v>
      </c>
    </row>
    <row r="1519" spans="1:13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(I$1+I$5))^($A1519-$A1518)*(1+1.5*(E1519/E1518-1))</f>
        <v>39649631.330540873</v>
      </c>
      <c r="K1519">
        <f>ROW()</f>
        <v>1519</v>
      </c>
      <c r="L1519">
        <f>B1519/C1519</f>
        <v>0.87666325486182184</v>
      </c>
      <c r="M1519">
        <f>M1518*(1-(M$1+M$5))^($A1519-$A1518)*(1+2*(E1519/E1518-1))</f>
        <v>204092448.78393137</v>
      </c>
    </row>
    <row r="1520" spans="1:13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(I$1+I$5))^($A1520-$A1519)*(1+1.5*(E1520/E1519-1))</f>
        <v>39387638.633946404</v>
      </c>
      <c r="K1520">
        <f>ROW()</f>
        <v>1520</v>
      </c>
      <c r="L1520">
        <f>B1520/C1520</f>
        <v>0.8830321285140561</v>
      </c>
      <c r="M1520">
        <f>M1519*(1-(M$1+M$5))^($A1520-$A1519)*(1+2*(E1520/E1519-1))</f>
        <v>202290116.12272069</v>
      </c>
    </row>
    <row r="1521" spans="1:13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(I$1+I$5))^($A1521-$A1520)*(1+1.5*(E1521/E1520-1))</f>
        <v>39213991.002307981</v>
      </c>
      <c r="K1521">
        <f>ROW()</f>
        <v>1521</v>
      </c>
      <c r="L1521">
        <f>B1521/C1521</f>
        <v>0.8778894472361809</v>
      </c>
      <c r="M1521">
        <f>M1520*(1-(M$1+M$5))^($A1521-$A1520)*(1+2*(E1521/E1520-1))</f>
        <v>201096803.39747769</v>
      </c>
    </row>
    <row r="1522" spans="1:13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(I$1+I$5))^($A1522-$A1521)*(1+1.5*(E1522/E1521-1))</f>
        <v>36998479.023047455</v>
      </c>
      <c r="K1522">
        <f>ROW()</f>
        <v>1522</v>
      </c>
      <c r="L1522">
        <f>B1522/C1522</f>
        <v>0.87958656330749341</v>
      </c>
      <c r="M1522">
        <f>M1521*(1-(M$1+M$5))^($A1522-$A1521)*(1+2*(E1522/E1521-1))</f>
        <v>185932686.47828856</v>
      </c>
    </row>
    <row r="1523" spans="1:13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(I$1+I$5))^($A1523-$A1522)*(1+1.5*(E1523/E1522-1))</f>
        <v>35492364.875627555</v>
      </c>
      <c r="K1523">
        <f>ROW()</f>
        <v>1523</v>
      </c>
      <c r="L1523">
        <f>B1523/C1523</f>
        <v>0.86146496815286622</v>
      </c>
      <c r="M1523">
        <f>M1522*(1-(M$1+M$5))^($A1523-$A1522)*(1+2*(E1523/E1522-1))</f>
        <v>175837244.46213797</v>
      </c>
    </row>
    <row r="1524" spans="1:13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(I$1+I$5))^($A1524-$A1523)*(1+1.5*(E1524/E1523-1))</f>
        <v>36433451.827213913</v>
      </c>
      <c r="K1524">
        <f>ROW()</f>
        <v>1524</v>
      </c>
      <c r="L1524">
        <f>B1524/C1524</f>
        <v>0.86607608129233971</v>
      </c>
      <c r="M1524">
        <f>M1523*(1-(M$1+M$5))^($A1524-$A1523)*(1+2*(E1524/E1523-1))</f>
        <v>182049895.47727311</v>
      </c>
    </row>
    <row r="1525" spans="1:13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(I$1+I$5))^($A1525-$A1524)*(1+1.5*(E1525/E1524-1))</f>
        <v>35511642.037273668</v>
      </c>
      <c r="K1525">
        <f>ROW()</f>
        <v>1525</v>
      </c>
      <c r="L1525">
        <f>B1525/C1525</f>
        <v>0.86373165618448644</v>
      </c>
      <c r="M1525">
        <f>M1524*(1-(M$1+M$5))^($A1525-$A1524)*(1+2*(E1525/E1524-1))</f>
        <v>175904796.8911131</v>
      </c>
    </row>
    <row r="1526" spans="1:13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(I$1+I$5))^($A1526-$A1525)*(1+1.5*(E1526/E1525-1))</f>
        <v>34905463.577677667</v>
      </c>
      <c r="K1526">
        <f>ROW()</f>
        <v>1526</v>
      </c>
      <c r="L1526">
        <f>B1526/C1526</f>
        <v>0.86680988184747587</v>
      </c>
      <c r="M1526">
        <f>M1525*(1-(M$1+M$5))^($A1526-$A1525)*(1+2*(E1526/E1525-1))</f>
        <v>171897656.25117585</v>
      </c>
    </row>
    <row r="1527" spans="1:13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(I$1+I$5))^($A1527-$A1526)*(1+1.5*(E1527/E1526-1))</f>
        <v>34823812.313470885</v>
      </c>
      <c r="K1527">
        <f>ROW()</f>
        <v>1527</v>
      </c>
      <c r="L1527">
        <f>B1527/C1527</f>
        <v>0.82172995780590719</v>
      </c>
      <c r="M1527">
        <f>M1526*(1-(M$1+M$5))^($A1527-$A1526)*(1+2*(E1527/E1526-1))</f>
        <v>171350770.281131</v>
      </c>
    </row>
    <row r="1528" spans="1:13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(I$1+I$5))^($A1528-$A1527)*(1+1.5*(E1528/E1527-1))</f>
        <v>35063870.413453676</v>
      </c>
      <c r="K1528">
        <f>ROW()</f>
        <v>1528</v>
      </c>
      <c r="L1528">
        <f>B1528/C1528</f>
        <v>0.85308056872037918</v>
      </c>
      <c r="M1528">
        <f>M1527*(1-(M$1+M$5))^($A1528-$A1527)*(1+2*(E1528/E1527-1))</f>
        <v>172922091.78595644</v>
      </c>
    </row>
    <row r="1529" spans="1:13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(I$1+I$5))^($A1529-$A1528)*(1+1.5*(E1529/E1528-1))</f>
        <v>33831374.37727318</v>
      </c>
      <c r="K1529">
        <f>ROW()</f>
        <v>1529</v>
      </c>
      <c r="L1529">
        <f>B1529/C1529</f>
        <v>0.83058071390516786</v>
      </c>
      <c r="M1529">
        <f>M1528*(1-(M$1+M$5))^($A1529-$A1528)*(1+2*(E1529/E1528-1))</f>
        <v>164814382.21170351</v>
      </c>
    </row>
    <row r="1530" spans="1:13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(I$1+I$5))^($A1530-$A1529)*(1+1.5*(E1530/E1529-1))</f>
        <v>33831049.966833942</v>
      </c>
      <c r="K1530">
        <f>ROW()</f>
        <v>1530</v>
      </c>
      <c r="L1530">
        <f>B1530/C1530</f>
        <v>0.84074074074074079</v>
      </c>
      <c r="M1530">
        <f>M1529*(1-(M$1+M$5))^($A1530-$A1529)*(1+2*(E1530/E1529-1))</f>
        <v>164808828.19279608</v>
      </c>
    </row>
    <row r="1531" spans="1:13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(I$1+I$5))^($A1531-$A1530)*(1+1.5*(E1531/E1530-1))</f>
        <v>35853219.736083321</v>
      </c>
      <c r="K1531">
        <f>ROW()</f>
        <v>1531</v>
      </c>
      <c r="L1531">
        <f>B1531/C1531</f>
        <v>0.90756302521008403</v>
      </c>
      <c r="M1531">
        <f>M1530*(1-(M$1+M$5))^($A1531-$A1530)*(1+2*(E1531/E1530-1))</f>
        <v>177939800.6859121</v>
      </c>
    </row>
    <row r="1532" spans="1:13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(I$1+I$5))^($A1532-$A1531)*(1+1.5*(E1532/E1531-1))</f>
        <v>34551014.416660622</v>
      </c>
      <c r="K1532">
        <f>ROW()</f>
        <v>1532</v>
      </c>
      <c r="L1532">
        <f>B1532/C1532</f>
        <v>0.87620010106114199</v>
      </c>
      <c r="M1532">
        <f>M1531*(1-(M$1+M$5))^($A1532-$A1531)*(1+2*(E1532/E1531-1))</f>
        <v>169312120.29930359</v>
      </c>
    </row>
    <row r="1533" spans="1:13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(I$1+I$5))^($A1533-$A1532)*(1+1.5*(E1533/E1532-1))</f>
        <v>32092310.240907989</v>
      </c>
      <c r="K1533">
        <f>ROW()</f>
        <v>1533</v>
      </c>
      <c r="L1533">
        <f>B1533/C1533</f>
        <v>0.82833070036861511</v>
      </c>
      <c r="M1533">
        <f>M1532*(1-(M$1+M$5))^($A1533-$A1532)*(1+2*(E1533/E1532-1))</f>
        <v>153244279.96539131</v>
      </c>
    </row>
    <row r="1534" spans="1:13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(I$1+I$5))^($A1534-$A1533)*(1+1.5*(E1534/E1533-1))</f>
        <v>32350800.798768148</v>
      </c>
      <c r="K1534">
        <f>ROW()</f>
        <v>1534</v>
      </c>
      <c r="L1534">
        <f>B1534/C1534</f>
        <v>0.84559585492227973</v>
      </c>
      <c r="M1534">
        <f>M1533*(1-(M$1+M$5))^($A1534-$A1533)*(1+2*(E1534/E1533-1))</f>
        <v>154886796.19551826</v>
      </c>
    </row>
    <row r="1535" spans="1:13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(I$1+I$5))^($A1535-$A1534)*(1+1.5*(E1535/E1534-1))</f>
        <v>32227910.814072259</v>
      </c>
      <c r="K1535">
        <f>ROW()</f>
        <v>1535</v>
      </c>
      <c r="L1535">
        <f>B1535/C1535</f>
        <v>0.84073506891271055</v>
      </c>
      <c r="M1535">
        <f>M1534*(1-(M$1+M$5))^($A1535-$A1534)*(1+2*(E1535/E1534-1))</f>
        <v>154099090.97787485</v>
      </c>
    </row>
    <row r="1536" spans="1:13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(I$1+I$5))^($A1536-$A1535)*(1+1.5*(E1536/E1535-1))</f>
        <v>31881569.821534991</v>
      </c>
      <c r="K1536">
        <f>ROW()</f>
        <v>1536</v>
      </c>
      <c r="L1536">
        <f>B1536/C1536</f>
        <v>0.85714285714285721</v>
      </c>
      <c r="M1536">
        <f>M1535*(1-(M$1+M$5))^($A1536-$A1535)*(1+2*(E1536/E1535-1))</f>
        <v>151887863.04525825</v>
      </c>
    </row>
    <row r="1537" spans="1:13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(I$1+I$5))^($A1537-$A1536)*(1+1.5*(E1537/E1536-1))</f>
        <v>32496255.872205343</v>
      </c>
      <c r="K1537">
        <f>ROW()</f>
        <v>1537</v>
      </c>
      <c r="L1537">
        <f>B1537/C1537</f>
        <v>0.87965760322255793</v>
      </c>
      <c r="M1537">
        <f>M1536*(1-(M$1+M$5))^($A1537-$A1536)*(1+2*(E1537/E1536-1))</f>
        <v>155782641.550486</v>
      </c>
    </row>
    <row r="1538" spans="1:13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(I$1+I$5))^($A1538-$A1537)*(1+1.5*(E1538/E1537-1))</f>
        <v>37906293.410605684</v>
      </c>
      <c r="K1538">
        <f>ROW()</f>
        <v>1538</v>
      </c>
      <c r="L1538">
        <f>B1538/C1538</f>
        <v>1.0039612676056338</v>
      </c>
      <c r="M1538">
        <f>M1537*(1-(M$1+M$5))^($A1538-$A1537)*(1+2*(E1538/E1537-1))</f>
        <v>190358531.09687936</v>
      </c>
    </row>
    <row r="1539" spans="1:13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(I$1+I$5))^($A1539-$A1538)*(1+1.5*(E1539/E1538-1))</f>
        <v>37274536.119496673</v>
      </c>
      <c r="K1539">
        <f>ROW()</f>
        <v>1539</v>
      </c>
      <c r="L1539">
        <f>B1539/C1539</f>
        <v>0.94486777229941732</v>
      </c>
      <c r="M1539">
        <f>M1538*(1-(M$1+M$5))^($A1539-$A1538)*(1+2*(E1539/E1538-1))</f>
        <v>186124557.95095626</v>
      </c>
    </row>
    <row r="1540" spans="1:13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(I$1+I$5))^($A1540-$A1539)*(1+1.5*(E1540/E1539-1))</f>
        <v>34718379.524405181</v>
      </c>
      <c r="K1540">
        <f>ROW()</f>
        <v>1540</v>
      </c>
      <c r="L1540">
        <f>B1540/C1540</f>
        <v>0.87977099236641221</v>
      </c>
      <c r="M1540">
        <f>M1539*(1-(M$1+M$5))^($A1540-$A1539)*(1+2*(E1540/E1539-1))</f>
        <v>169102718.93919617</v>
      </c>
    </row>
    <row r="1541" spans="1:13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(I$1+I$5))^($A1541-$A1540)*(1+1.5*(E1541/E1540-1))</f>
        <v>39170832.223353386</v>
      </c>
      <c r="K1541">
        <f>ROW()</f>
        <v>1541</v>
      </c>
      <c r="L1541">
        <f>B1541/C1541</f>
        <v>0.9315589353612167</v>
      </c>
      <c r="M1541">
        <f>M1540*(1-(M$1+M$5))^($A1541-$A1540)*(1+2*(E1541/E1540-1))</f>
        <v>198013884.63626269</v>
      </c>
    </row>
    <row r="1542" spans="1:13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(I$1+I$5))^($A1542-$A1541)*(1+1.5*(E1542/E1541-1))</f>
        <v>37075113.073349833</v>
      </c>
      <c r="K1542">
        <f>ROW()</f>
        <v>1542</v>
      </c>
      <c r="L1542">
        <f>B1542/C1542</f>
        <v>0.89415411868910555</v>
      </c>
      <c r="M1542">
        <f>M1541*(1-(M$1+M$5))^($A1542-$A1541)*(1+2*(E1542/E1541-1))</f>
        <v>183876955.887514</v>
      </c>
    </row>
    <row r="1543" spans="1:13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(I$1+I$5))^($A1543-$A1542)*(1+1.5*(E1543/E1542-1))</f>
        <v>42720786.683154061</v>
      </c>
      <c r="K1543">
        <f>ROW()</f>
        <v>1543</v>
      </c>
      <c r="L1543">
        <f>B1543/C1543</f>
        <v>0.95093737534902267</v>
      </c>
      <c r="M1543">
        <f>M1542*(1-(M$1+M$5))^($A1543-$A1542)*(1+2*(E1543/E1542-1))</f>
        <v>221205763.37474281</v>
      </c>
    </row>
    <row r="1544" spans="1:13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(I$1+I$5))^($A1544-$A1543)*(1+1.5*(E1544/E1543-1))</f>
        <v>45623930.757671438</v>
      </c>
      <c r="K1544">
        <f>ROW()</f>
        <v>1544</v>
      </c>
      <c r="L1544">
        <f>B1544/C1544</f>
        <v>0.94463405384907084</v>
      </c>
      <c r="M1544">
        <f>M1543*(1-(M$1+M$5))^($A1544-$A1543)*(1+2*(E1544/E1543-1))</f>
        <v>241243736.82328176</v>
      </c>
    </row>
    <row r="1545" spans="1:13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(I$1+I$5))^($A1545-$A1544)*(1+1.5*(E1545/E1544-1))</f>
        <v>57403225.146635234</v>
      </c>
      <c r="K1545">
        <f>ROW()</f>
        <v>1545</v>
      </c>
      <c r="L1545">
        <f>B1545/C1545</f>
        <v>1.2438376943496396</v>
      </c>
      <c r="M1545">
        <f>M1544*(1-(M$1+M$5))^($A1545-$A1544)*(1+2*(E1545/E1544-1))</f>
        <v>324283194.32966375</v>
      </c>
    </row>
    <row r="1546" spans="1:13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(I$1+I$5))^($A1546-$A1545)*(1+1.5*(E1546/E1545-1))</f>
        <v>65114813.420413911</v>
      </c>
      <c r="K1546">
        <f>ROW()</f>
        <v>1546</v>
      </c>
      <c r="L1546">
        <f>B1546/C1546</f>
        <v>1.1182413981430914</v>
      </c>
      <c r="M1546">
        <f>M1545*(1-(M$1+M$5))^($A1546-$A1545)*(1+2*(E1546/E1545-1))</f>
        <v>382360911.56081527</v>
      </c>
    </row>
    <row r="1547" spans="1:13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(I$1+I$5))^($A1547-$A1546)*(1+1.5*(E1547/E1546-1))</f>
        <v>51349736.011523485</v>
      </c>
      <c r="K1547">
        <f>ROW()</f>
        <v>1547</v>
      </c>
      <c r="L1547">
        <f>B1547/C1547</f>
        <v>0.99516908212560384</v>
      </c>
      <c r="M1547">
        <f>M1546*(1-(M$1+M$5))^($A1547-$A1546)*(1+2*(E1547/E1546-1))</f>
        <v>274571441.91050088</v>
      </c>
    </row>
    <row r="1548" spans="1:13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(I$1+I$5))^($A1548-$A1547)*(1+1.5*(E1548/E1547-1))</f>
        <v>51051575.132651061</v>
      </c>
      <c r="K1548">
        <f>ROW()</f>
        <v>1548</v>
      </c>
      <c r="L1548">
        <f>B1548/C1548</f>
        <v>0.98094908209213716</v>
      </c>
      <c r="M1548">
        <f>M1547*(1-(M$1+M$5))^($A1548-$A1547)*(1+2*(E1548/E1547-1))</f>
        <v>272440028.5137859</v>
      </c>
    </row>
    <row r="1549" spans="1:13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(I$1+I$5))^($A1549-$A1548)*(1+1.5*(E1549/E1548-1))</f>
        <v>46948136.412575081</v>
      </c>
      <c r="K1549">
        <f>ROW()</f>
        <v>1549</v>
      </c>
      <c r="L1549">
        <f>B1549/C1549</f>
        <v>0.95759849906191374</v>
      </c>
      <c r="M1549">
        <f>M1548*(1-(M$1+M$5))^($A1549-$A1548)*(1+2*(E1549/E1548-1))</f>
        <v>243237347.03960514</v>
      </c>
    </row>
    <row r="1550" spans="1:13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(I$1+I$5))^($A1550-$A1549)*(1+1.5*(E1550/E1549-1))</f>
        <v>48704786.356666215</v>
      </c>
      <c r="K1550">
        <f>ROW()</f>
        <v>1550</v>
      </c>
      <c r="L1550">
        <f>B1550/C1550</f>
        <v>0.96631655197392252</v>
      </c>
      <c r="M1550">
        <f>M1549*(1-(M$1+M$5))^($A1550-$A1549)*(1+2*(E1550/E1549-1))</f>
        <v>255366858.04628548</v>
      </c>
    </row>
    <row r="1551" spans="1:13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(I$1+I$5))^($A1551-$A1550)*(1+1.5*(E1551/E1550-1))</f>
        <v>56018979.810284935</v>
      </c>
      <c r="K1551">
        <f>ROW()</f>
        <v>1551</v>
      </c>
      <c r="L1551">
        <f>B1551/C1551</f>
        <v>1.0142857142857142</v>
      </c>
      <c r="M1551">
        <f>M1550*(1-(M$1+M$5))^($A1551-$A1550)*(1+2*(E1551/E1550-1))</f>
        <v>306492907.40378124</v>
      </c>
    </row>
    <row r="1552" spans="1:13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(I$1+I$5))^($A1552-$A1551)*(1+1.5*(E1552/E1551-1))</f>
        <v>56730070.510383636</v>
      </c>
      <c r="K1552">
        <f>ROW()</f>
        <v>1552</v>
      </c>
      <c r="L1552">
        <f>B1552/C1552</f>
        <v>1.0108161258603736</v>
      </c>
      <c r="M1552">
        <f>M1551*(1-(M$1+M$5))^($A1552-$A1551)*(1+2*(E1552/E1551-1))</f>
        <v>311660693.82915843</v>
      </c>
    </row>
    <row r="1553" spans="1:13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(I$1+I$5))^($A1553-$A1552)*(1+1.5*(E1553/E1552-1))</f>
        <v>62504469.122776866</v>
      </c>
      <c r="K1553">
        <f>ROW()</f>
        <v>1553</v>
      </c>
      <c r="L1553">
        <f>B1553/C1553</f>
        <v>1.0225540993599511</v>
      </c>
      <c r="M1553">
        <f>M1552*(1-(M$1+M$5))^($A1553-$A1552)*(1+2*(E1553/E1552-1))</f>
        <v>353950608.16548949</v>
      </c>
    </row>
    <row r="1554" spans="1:13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(I$1+I$5))^($A1554-$A1553)*(1+1.5*(E1554/E1553-1))</f>
        <v>64624346.991232879</v>
      </c>
      <c r="K1554">
        <f>ROW()</f>
        <v>1554</v>
      </c>
      <c r="L1554">
        <f>B1554/C1554</f>
        <v>1.0333528379169106</v>
      </c>
      <c r="M1554">
        <f>M1553*(1-(M$1+M$5))^($A1554-$A1553)*(1+2*(E1554/E1553-1))</f>
        <v>369948759.34442949</v>
      </c>
    </row>
    <row r="1555" spans="1:13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(I$1+I$5))^($A1555-$A1554)*(1+1.5*(E1555/E1554-1))</f>
        <v>77680024.712578014</v>
      </c>
      <c r="K1555">
        <f>ROW()</f>
        <v>1555</v>
      </c>
      <c r="L1555">
        <f>B1555/C1555</f>
        <v>1.1214793044330149</v>
      </c>
      <c r="M1555">
        <f>M1554*(1-(M$1+M$5))^($A1555-$A1554)*(1+2*(E1555/E1554-1))</f>
        <v>469590056.68527311</v>
      </c>
    </row>
    <row r="1556" spans="1:13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(I$1+I$5))^($A1556-$A1555)*(1+1.5*(E1556/E1555-1))</f>
        <v>77098858.600584924</v>
      </c>
      <c r="K1556">
        <f>ROW()</f>
        <v>1556</v>
      </c>
      <c r="L1556">
        <f>B1556/C1556</f>
        <v>1.072192513368984</v>
      </c>
      <c r="M1556">
        <f>M1555*(1-(M$1+M$5))^($A1556-$A1555)*(1+2*(E1556/E1555-1))</f>
        <v>464896007.24518645</v>
      </c>
    </row>
    <row r="1557" spans="1:13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(I$1+I$5))^($A1557-$A1556)*(1+1.5*(E1557/E1556-1))</f>
        <v>75019091.441277474</v>
      </c>
      <c r="K1557">
        <f>ROW()</f>
        <v>1557</v>
      </c>
      <c r="L1557">
        <f>B1557/C1557</f>
        <v>1.0382010295312925</v>
      </c>
      <c r="M1557">
        <f>M1556*(1-(M$1+M$5))^($A1557-$A1556)*(1+2*(E1557/E1556-1))</f>
        <v>448147084.9801268</v>
      </c>
    </row>
    <row r="1558" spans="1:13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(I$1+I$5))^($A1558-$A1557)*(1+1.5*(E1558/E1557-1))</f>
        <v>70926605.931432545</v>
      </c>
      <c r="K1558">
        <f>ROW()</f>
        <v>1558</v>
      </c>
      <c r="L1558">
        <f>B1558/C1558</f>
        <v>0.99169054441260751</v>
      </c>
      <c r="M1558">
        <f>M1557*(1-(M$1+M$5))^($A1558-$A1557)*(1+2*(E1558/E1557-1))</f>
        <v>415541721.43431383</v>
      </c>
    </row>
    <row r="1559" spans="1:13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(I$1+I$5))^($A1559-$A1558)*(1+1.5*(E1559/E1558-1))</f>
        <v>68063523.22250548</v>
      </c>
      <c r="K1559">
        <f>ROW()</f>
        <v>1559</v>
      </c>
      <c r="L1559">
        <f>B1559/C1559</f>
        <v>1.031516936671576</v>
      </c>
      <c r="M1559">
        <f>M1558*(1-(M$1+M$5))^($A1559-$A1558)*(1+2*(E1559/E1558-1))</f>
        <v>393168097.20878363</v>
      </c>
    </row>
    <row r="1560" spans="1:13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(I$1+I$5))^($A1560-$A1559)*(1+1.5*(E1560/E1559-1))</f>
        <v>59087632.786696784</v>
      </c>
      <c r="K1560">
        <f>ROW()</f>
        <v>1560</v>
      </c>
      <c r="L1560">
        <f>B1560/C1560</f>
        <v>0.96866840731070492</v>
      </c>
      <c r="M1560">
        <f>M1559*(1-(M$1+M$5))^($A1560-$A1559)*(1+2*(E1560/E1559-1))</f>
        <v>324029381.81954145</v>
      </c>
    </row>
    <row r="1561" spans="1:13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(I$1+I$5))^($A1561-$A1560)*(1+1.5*(E1561/E1560-1))</f>
        <v>60859823.402192086</v>
      </c>
      <c r="K1561">
        <f>ROW()</f>
        <v>1561</v>
      </c>
      <c r="L1561">
        <f>B1561/C1561</f>
        <v>1.0021875</v>
      </c>
      <c r="M1561">
        <f>M1560*(1-(M$1+M$5))^($A1561-$A1560)*(1+2*(E1561/E1560-1))</f>
        <v>336980262.79683071</v>
      </c>
    </row>
    <row r="1562" spans="1:13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(I$1+I$5))^($A1562-$A1561)*(1+1.5*(E1562/E1561-1))</f>
        <v>66235074.304119706</v>
      </c>
      <c r="K1562">
        <f>ROW()</f>
        <v>1562</v>
      </c>
      <c r="L1562">
        <f>B1562/C1562</f>
        <v>1.0446796002351557</v>
      </c>
      <c r="M1562">
        <f>M1561*(1-(M$1+M$5))^($A1562-$A1561)*(1+2*(E1562/E1561-1))</f>
        <v>376631864.29204124</v>
      </c>
    </row>
    <row r="1563" spans="1:13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(I$1+I$5))^($A1563-$A1562)*(1+1.5*(E1563/E1562-1))</f>
        <v>59521168.680432275</v>
      </c>
      <c r="K1563">
        <f>ROW()</f>
        <v>1563</v>
      </c>
      <c r="L1563">
        <f>B1563/C1563</f>
        <v>0.98627002288329524</v>
      </c>
      <c r="M1563">
        <f>M1562*(1-(M$1+M$5))^($A1563-$A1562)*(1+2*(E1563/E1562-1))</f>
        <v>325722259.1052075</v>
      </c>
    </row>
    <row r="1564" spans="1:13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(I$1+I$5))^($A1564-$A1563)*(1+1.5*(E1564/E1563-1))</f>
        <v>58710576.904079258</v>
      </c>
      <c r="K1564">
        <f>ROW()</f>
        <v>1564</v>
      </c>
      <c r="L1564">
        <f>B1564/C1564</f>
        <v>0.9742063492063493</v>
      </c>
      <c r="M1564">
        <f>M1563*(1-(M$1+M$5))^($A1564-$A1563)*(1+2*(E1564/E1563-1))</f>
        <v>319801104.91533506</v>
      </c>
    </row>
    <row r="1565" spans="1:13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(I$1+I$5))^($A1565-$A1564)*(1+1.5*(E1565/E1564-1))</f>
        <v>67094970.972597934</v>
      </c>
      <c r="K1565">
        <f>ROW()</f>
        <v>1565</v>
      </c>
      <c r="L1565">
        <f>B1565/C1565</f>
        <v>1.0322956066336921</v>
      </c>
      <c r="M1565">
        <f>M1564*(1-(M$1+M$5))^($A1565-$A1564)*(1+2*(E1565/E1564-1))</f>
        <v>380686882.38888639</v>
      </c>
    </row>
    <row r="1566" spans="1:13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(I$1+I$5))^($A1566-$A1565)*(1+1.5*(E1566/E1565-1))</f>
        <v>71721077.309784263</v>
      </c>
      <c r="K1566">
        <f>ROW()</f>
        <v>1566</v>
      </c>
      <c r="L1566">
        <f>B1566/C1566</f>
        <v>1.0359773371104817</v>
      </c>
      <c r="M1566">
        <f>M1565*(1-(M$1+M$5))^($A1566-$A1565)*(1+2*(E1566/E1565-1))</f>
        <v>415657585.76961809</v>
      </c>
    </row>
    <row r="1567" spans="1:13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(I$1+I$5))^($A1567-$A1566)*(1+1.5*(E1567/E1566-1))</f>
        <v>67300723.793833494</v>
      </c>
      <c r="K1567">
        <f>ROW()</f>
        <v>1567</v>
      </c>
      <c r="L1567">
        <f>B1567/C1567</f>
        <v>1.0014858841010403</v>
      </c>
      <c r="M1567">
        <f>M1566*(1-(M$1+M$5))^($A1567-$A1566)*(1+2*(E1567/E1566-1))</f>
        <v>381492328.9502095</v>
      </c>
    </row>
    <row r="1568" spans="1:13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(I$1+I$5))^($A1568-$A1567)*(1+1.5*(E1568/E1567-1))</f>
        <v>68159323.264852703</v>
      </c>
      <c r="K1568">
        <f>ROW()</f>
        <v>1568</v>
      </c>
      <c r="L1568">
        <f>B1568/C1568</f>
        <v>0.99792899408284019</v>
      </c>
      <c r="M1568">
        <f>M1567*(1-(M$1+M$5))^($A1568-$A1567)*(1+2*(E1568/E1567-1))</f>
        <v>387973457.91369826</v>
      </c>
    </row>
    <row r="1569" spans="1:13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(I$1+I$5))^($A1569-$A1568)*(1+1.5*(E1569/E1568-1))</f>
        <v>62029380.954841927</v>
      </c>
      <c r="K1569">
        <f>ROW()</f>
        <v>1569</v>
      </c>
      <c r="L1569">
        <f>B1569/C1569</f>
        <v>0.97140133460438516</v>
      </c>
      <c r="M1569">
        <f>M1568*(1-(M$1+M$5))^($A1569-$A1568)*(1+2*(E1569/E1568-1))</f>
        <v>341443020.302432</v>
      </c>
    </row>
    <row r="1570" spans="1:13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(I$1+I$5))^($A1570-$A1569)*(1+1.5*(E1570/E1569-1))</f>
        <v>59775795.948108301</v>
      </c>
      <c r="K1570">
        <f>ROW()</f>
        <v>1570</v>
      </c>
      <c r="L1570">
        <f>B1570/C1570</f>
        <v>0.9302100161550888</v>
      </c>
      <c r="M1570">
        <f>M1569*(1-(M$1+M$5))^($A1570-$A1569)*(1+2*(E1570/E1569-1))</f>
        <v>324896355.66396701</v>
      </c>
    </row>
    <row r="1571" spans="1:13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(I$1+I$5))^($A1571-$A1570)*(1+1.5*(E1571/E1570-1))</f>
        <v>57977470.029507004</v>
      </c>
      <c r="K1571">
        <f>ROW()</f>
        <v>1571</v>
      </c>
      <c r="L1571">
        <f>B1571/C1571</f>
        <v>0.93155149934810944</v>
      </c>
      <c r="M1571">
        <f>M1570*(1-(M$1+M$5))^($A1571-$A1570)*(1+2*(E1571/E1570-1))</f>
        <v>311844448.09302521</v>
      </c>
    </row>
    <row r="1572" spans="1:13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(I$1+I$5))^($A1572-$A1571)*(1+1.5*(E1572/E1571-1))</f>
        <v>52794896.443134509</v>
      </c>
      <c r="K1572">
        <f>ROW()</f>
        <v>1572</v>
      </c>
      <c r="L1572">
        <f>B1572/C1572</f>
        <v>0.90931458699472767</v>
      </c>
      <c r="M1572">
        <f>M1571*(1-(M$1+M$5))^($A1572-$A1571)*(1+2*(E1572/E1571-1))</f>
        <v>274671354.92051798</v>
      </c>
    </row>
    <row r="1573" spans="1:13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(I$1+I$5))^($A1573-$A1572)*(1+1.5*(E1573/E1572-1))</f>
        <v>50714059.490631051</v>
      </c>
      <c r="K1573">
        <f>ROW()</f>
        <v>1573</v>
      </c>
      <c r="L1573">
        <f>B1573/C1573</f>
        <v>0.90062543432939546</v>
      </c>
      <c r="M1573">
        <f>M1572*(1-(M$1+M$5))^($A1573-$A1572)*(1+2*(E1573/E1572-1))</f>
        <v>260231575.87233663</v>
      </c>
    </row>
    <row r="1574" spans="1:13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(I$1+I$5))^($A1574-$A1573)*(1+1.5*(E1574/E1573-1))</f>
        <v>49364823.249987207</v>
      </c>
      <c r="K1574">
        <f>ROW()</f>
        <v>1574</v>
      </c>
      <c r="L1574">
        <f>B1574/C1574</f>
        <v>0.8879829847571783</v>
      </c>
      <c r="M1574">
        <f>M1573*(1-(M$1+M$5))^($A1574-$A1573)*(1+2*(E1574/E1573-1))</f>
        <v>250995152.02923849</v>
      </c>
    </row>
    <row r="1575" spans="1:13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(I$1+I$5))^($A1575-$A1574)*(1+1.5*(E1575/E1574-1))</f>
        <v>48114860.608497061</v>
      </c>
      <c r="K1575">
        <f>ROW()</f>
        <v>1575</v>
      </c>
      <c r="L1575">
        <f>B1575/C1575</f>
        <v>0.85658082975679539</v>
      </c>
      <c r="M1575">
        <f>M1574*(1-(M$1+M$5))^($A1575-$A1574)*(1+2*(E1575/E1574-1))</f>
        <v>242516203.58395615</v>
      </c>
    </row>
    <row r="1576" spans="1:13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(I$1+I$5))^($A1576-$A1575)*(1+1.5*(E1576/E1575-1))</f>
        <v>48748446.806133352</v>
      </c>
      <c r="K1576">
        <f>ROW()</f>
        <v>1576</v>
      </c>
      <c r="L1576">
        <f>B1576/C1576</f>
        <v>0.90341321713870737</v>
      </c>
      <c r="M1576">
        <f>M1575*(1-(M$1+M$5))^($A1576-$A1575)*(1+2*(E1576/E1575-1))</f>
        <v>246758683.37839559</v>
      </c>
    </row>
    <row r="1577" spans="1:13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(I$1+I$5))^($A1577-$A1576)*(1+1.5*(E1577/E1576-1))</f>
        <v>52032102.125169255</v>
      </c>
      <c r="K1577">
        <f>ROW()</f>
        <v>1577</v>
      </c>
      <c r="L1577">
        <f>B1577/C1577</f>
        <v>0.92987280852526644</v>
      </c>
      <c r="M1577">
        <f>M1576*(1-(M$1+M$5))^($A1577-$A1576)*(1+2*(E1577/E1576-1))</f>
        <v>268914937.98371589</v>
      </c>
    </row>
    <row r="1578" spans="1:13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(I$1+I$5))^($A1578-$A1577)*(1+1.5*(E1578/E1577-1))</f>
        <v>53103247.642376184</v>
      </c>
      <c r="K1578">
        <f>ROW()</f>
        <v>1578</v>
      </c>
      <c r="L1578">
        <f>B1578/C1578</f>
        <v>0.91968557758031433</v>
      </c>
      <c r="M1578">
        <f>M1577*(1-(M$1+M$5))^($A1578-$A1577)*(1+2*(E1578/E1577-1))</f>
        <v>276290400.53422576</v>
      </c>
    </row>
    <row r="1579" spans="1:13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(I$1+I$5))^($A1579-$A1578)*(1+1.5*(E1579/E1578-1))</f>
        <v>57883359.847348131</v>
      </c>
      <c r="K1579">
        <f>ROW()</f>
        <v>1579</v>
      </c>
      <c r="L1579">
        <f>B1579/C1579</f>
        <v>0.94834183673469385</v>
      </c>
      <c r="M1579">
        <f>M1578*(1-(M$1+M$5))^($A1579-$A1578)*(1+2*(E1579/E1578-1))</f>
        <v>309444358.80988389</v>
      </c>
    </row>
    <row r="1580" spans="1:13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(I$1+I$5))^($A1580-$A1579)*(1+1.5*(E1580/E1579-1))</f>
        <v>55708224.708658934</v>
      </c>
      <c r="K1580">
        <f>ROW()</f>
        <v>1580</v>
      </c>
      <c r="L1580">
        <f>B1580/C1580</f>
        <v>0.92931596091205215</v>
      </c>
      <c r="M1580">
        <f>M1579*(1-(M$1+M$5))^($A1580-$A1579)*(1+2*(E1580/E1579-1))</f>
        <v>293933901.923783</v>
      </c>
    </row>
    <row r="1581" spans="1:13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(I$1+I$5))^($A1581-$A1580)*(1+1.5*(E1581/E1580-1))</f>
        <v>57101619.734211355</v>
      </c>
      <c r="K1581">
        <f>ROW()</f>
        <v>1581</v>
      </c>
      <c r="L1581">
        <f>B1581/C1581</f>
        <v>0.93669250645994828</v>
      </c>
      <c r="M1581">
        <f>M1580*(1-(M$1+M$5))^($A1581-$A1580)*(1+2*(E1581/E1580-1))</f>
        <v>303717398.43678266</v>
      </c>
    </row>
    <row r="1582" spans="1:13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(I$1+I$5))^($A1582-$A1581)*(1+1.5*(E1582/E1581-1))</f>
        <v>65511713.839235045</v>
      </c>
      <c r="K1582">
        <f>ROW()</f>
        <v>1582</v>
      </c>
      <c r="L1582">
        <f>B1582/C1582</f>
        <v>0.99272833042466546</v>
      </c>
      <c r="M1582">
        <f>M1581*(1-(M$1+M$5))^($A1582-$A1581)*(1+2*(E1582/E1581-1))</f>
        <v>363352794.80827159</v>
      </c>
    </row>
    <row r="1583" spans="1:13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(I$1+I$5))^($A1583-$A1582)*(1+1.5*(E1583/E1582-1))</f>
        <v>67052041.640677847</v>
      </c>
      <c r="K1583">
        <f>ROW()</f>
        <v>1583</v>
      </c>
      <c r="L1583">
        <f>B1583/C1583</f>
        <v>0.9804144195288107</v>
      </c>
      <c r="M1583">
        <f>M1582*(1-(M$1+M$5))^($A1583-$A1582)*(1+2*(E1583/E1582-1))</f>
        <v>374735910.23341393</v>
      </c>
    </row>
    <row r="1584" spans="1:13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(I$1+I$5))^($A1584-$A1583)*(1+1.5*(E1584/E1583-1))</f>
        <v>66170502.497831948</v>
      </c>
      <c r="K1584">
        <f>ROW()</f>
        <v>1584</v>
      </c>
      <c r="L1584">
        <f>B1584/C1584</f>
        <v>0.95273992461583057</v>
      </c>
      <c r="M1584">
        <f>M1583*(1-(M$1+M$5))^($A1584-$A1583)*(1+2*(E1584/E1583-1))</f>
        <v>368159316.52035099</v>
      </c>
    </row>
    <row r="1585" spans="1:13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(I$1+I$5))^($A1585-$A1584)*(1+1.5*(E1585/E1584-1))</f>
        <v>63155454.52591607</v>
      </c>
      <c r="K1585">
        <f>ROW()</f>
        <v>1585</v>
      </c>
      <c r="L1585">
        <f>B1585/C1585</f>
        <v>0.90477620907179335</v>
      </c>
      <c r="M1585">
        <f>M1584*(1-(M$1+M$5))^($A1585-$A1584)*(1+2*(E1585/E1584-1))</f>
        <v>345785331.99820459</v>
      </c>
    </row>
    <row r="1586" spans="1:13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(I$1+I$5))^($A1586-$A1585)*(1+1.5*(E1586/E1585-1))</f>
        <v>57825069.303445257</v>
      </c>
      <c r="K1586">
        <f>ROW()</f>
        <v>1586</v>
      </c>
      <c r="L1586">
        <f>B1586/C1586</f>
        <v>0.92627303967510155</v>
      </c>
      <c r="M1586">
        <f>M1585*(1-(M$1+M$5))^($A1586-$A1585)*(1+2*(E1586/E1585-1))</f>
        <v>306847309.49498993</v>
      </c>
    </row>
    <row r="1587" spans="1:13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(I$1+I$5))^($A1587-$A1586)*(1+1.5*(E1587/E1586-1))</f>
        <v>52244753.670565508</v>
      </c>
      <c r="K1587">
        <f>ROW()</f>
        <v>1587</v>
      </c>
      <c r="L1587">
        <f>B1587/C1587</f>
        <v>0.90309555854643342</v>
      </c>
      <c r="M1587">
        <f>M1586*(1-(M$1+M$5))^($A1587-$A1586)*(1+2*(E1587/E1586-1))</f>
        <v>267359433.74571204</v>
      </c>
    </row>
    <row r="1588" spans="1:13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(I$1+I$5))^($A1588-$A1587)*(1+1.5*(E1588/E1587-1))</f>
        <v>50764696.049319893</v>
      </c>
      <c r="K1588">
        <f>ROW()</f>
        <v>1588</v>
      </c>
      <c r="L1588">
        <f>B1588/C1588</f>
        <v>0.89177939646201876</v>
      </c>
      <c r="M1588">
        <f>M1587*(1-(M$1+M$5))^($A1588-$A1587)*(1+2*(E1588/E1587-1))</f>
        <v>257255276.12517342</v>
      </c>
    </row>
    <row r="1589" spans="1:13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(I$1+I$5))^($A1589-$A1588)*(1+1.5*(E1589/E1588-1))</f>
        <v>49525334.976770267</v>
      </c>
      <c r="K1589">
        <f>ROW()</f>
        <v>1589</v>
      </c>
      <c r="L1589">
        <f>B1589/C1589</f>
        <v>0.88675896343627969</v>
      </c>
      <c r="M1589">
        <f>M1588*(1-(M$1+M$5))^($A1589-$A1588)*(1+2*(E1589/E1588-1))</f>
        <v>248875979.67337036</v>
      </c>
    </row>
    <row r="1590" spans="1:13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(I$1+I$5))^($A1590-$A1589)*(1+1.5*(E1590/E1589-1))</f>
        <v>47687799.078169033</v>
      </c>
      <c r="K1590">
        <f>ROW()</f>
        <v>1590</v>
      </c>
      <c r="L1590">
        <f>B1590/C1590</f>
        <v>0.86051426558647404</v>
      </c>
      <c r="M1590">
        <f>M1589*(1-(M$1+M$5))^($A1590-$A1589)*(1+2*(E1590/E1589-1))</f>
        <v>236549212.65326121</v>
      </c>
    </row>
    <row r="1591" spans="1:13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(I$1+I$5))^($A1591-$A1590)*(1+1.5*(E1591/E1590-1))</f>
        <v>47268083.947941892</v>
      </c>
      <c r="K1591">
        <f>ROW()</f>
        <v>1591</v>
      </c>
      <c r="L1591">
        <f>B1591/C1591</f>
        <v>0.86723163841807904</v>
      </c>
      <c r="M1591">
        <f>M1590*(1-(M$1+M$5))^($A1591-$A1590)*(1+2*(E1591/E1590-1))</f>
        <v>233768408.38131508</v>
      </c>
    </row>
    <row r="1592" spans="1:13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(I$1+I$5))^($A1592-$A1591)*(1+1.5*(E1592/E1591-1))</f>
        <v>49398356.279976405</v>
      </c>
      <c r="K1592">
        <f>ROW()</f>
        <v>1592</v>
      </c>
      <c r="L1592">
        <f>B1592/C1592</f>
        <v>0.86333680194242113</v>
      </c>
      <c r="M1592">
        <f>M1591*(1-(M$1+M$5))^($A1592-$A1591)*(1+2*(E1592/E1591-1))</f>
        <v>247810442.85844085</v>
      </c>
    </row>
    <row r="1593" spans="1:13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(I$1+I$5))^($A1593-$A1592)*(1+1.5*(E1593/E1592-1))</f>
        <v>50045967.915261008</v>
      </c>
      <c r="K1593">
        <f>ROW()</f>
        <v>1593</v>
      </c>
      <c r="L1593">
        <f>B1593/C1593</f>
        <v>0.86007526513855626</v>
      </c>
      <c r="M1593">
        <f>M1592*(1-(M$1+M$5))^($A1593-$A1592)*(1+2*(E1593/E1592-1))</f>
        <v>252136876.91144389</v>
      </c>
    </row>
    <row r="1594" spans="1:13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(I$1+I$5))^($A1594-$A1593)*(1+1.5*(E1594/E1593-1))</f>
        <v>53513676.063927121</v>
      </c>
      <c r="K1594">
        <f>ROW()</f>
        <v>1594</v>
      </c>
      <c r="L1594">
        <f>B1594/C1594</f>
        <v>0.85784313725490191</v>
      </c>
      <c r="M1594">
        <f>M1593*(1-(M$1+M$5))^($A1594-$A1593)*(1+2*(E1594/E1593-1))</f>
        <v>275425282.53148401</v>
      </c>
    </row>
    <row r="1595" spans="1:13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(I$1+I$5))^($A1595-$A1594)*(1+1.5*(E1595/E1594-1))</f>
        <v>52499697.207819842</v>
      </c>
      <c r="K1595">
        <f>ROW()</f>
        <v>1595</v>
      </c>
      <c r="L1595">
        <f>B1595/C1595</f>
        <v>0.86336436170212771</v>
      </c>
      <c r="M1595">
        <f>M1594*(1-(M$1+M$5))^($A1595-$A1594)*(1+2*(E1595/E1594-1))</f>
        <v>268450149.62435061</v>
      </c>
    </row>
    <row r="1596" spans="1:13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(I$1+I$5))^($A1596-$A1595)*(1+1.5*(E1596/E1595-1))</f>
        <v>47733125.401347697</v>
      </c>
      <c r="K1596">
        <f>ROW()</f>
        <v>1596</v>
      </c>
      <c r="L1596">
        <f>B1596/C1596</f>
        <v>0.84798015591778886</v>
      </c>
      <c r="M1596">
        <f>M1595*(1-(M$1+M$5))^($A1596-$A1595)*(1+2*(E1596/E1595-1))</f>
        <v>235947686.0103721</v>
      </c>
    </row>
    <row r="1597" spans="1:13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(I$1+I$5))^($A1597-$A1596)*(1+1.5*(E1597/E1596-1))</f>
        <v>48611954.602714092</v>
      </c>
      <c r="K1597">
        <f>ROW()</f>
        <v>1597</v>
      </c>
      <c r="L1597">
        <f>B1597/C1597</f>
        <v>0.8817056396148556</v>
      </c>
      <c r="M1597">
        <f>M1596*(1-(M$1+M$5))^($A1597-$A1596)*(1+2*(E1597/E1596-1))</f>
        <v>241734752.07529962</v>
      </c>
    </row>
    <row r="1598" spans="1:13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(I$1+I$5))^($A1598-$A1597)*(1+1.5*(E1598/E1597-1))</f>
        <v>44749238.338836893</v>
      </c>
      <c r="K1598">
        <f>ROW()</f>
        <v>1598</v>
      </c>
      <c r="L1598">
        <f>B1598/C1598</f>
        <v>0.8827956989247312</v>
      </c>
      <c r="M1598">
        <f>M1597*(1-(M$1+M$5))^($A1598-$A1597)*(1+2*(E1598/E1597-1))</f>
        <v>216119254.19014204</v>
      </c>
    </row>
    <row r="1599" spans="1:13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(I$1+I$5))^($A1599-$A1598)*(1+1.5*(E1599/E1598-1))</f>
        <v>43070124.83564505</v>
      </c>
      <c r="K1599">
        <f>ROW()</f>
        <v>1599</v>
      </c>
      <c r="L1599">
        <f>B1599/C1599</f>
        <v>0.86958132641719155</v>
      </c>
      <c r="M1599">
        <f>M1598*(1-(M$1+M$5))^($A1599-$A1598)*(1+2*(E1599/E1598-1))</f>
        <v>205302483.03870517</v>
      </c>
    </row>
    <row r="1600" spans="1:13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(I$1+I$5))^($A1600-$A1599)*(1+1.5*(E1600/E1599-1))</f>
        <v>40632828.805609941</v>
      </c>
      <c r="K1600">
        <f>ROW()</f>
        <v>1600</v>
      </c>
      <c r="L1600">
        <f>B1600/C1600</f>
        <v>0.85968229954614217</v>
      </c>
      <c r="M1600">
        <f>M1599*(1-(M$1+M$5))^($A1600-$A1599)*(1+2*(E1600/E1599-1))</f>
        <v>189800235.23700491</v>
      </c>
    </row>
    <row r="1601" spans="1:13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(I$1+I$5))^($A1601-$A1600)*(1+1.5*(E1601/E1600-1))</f>
        <v>40306627.397238784</v>
      </c>
      <c r="K1601">
        <f>ROW()</f>
        <v>1601</v>
      </c>
      <c r="L1601">
        <f>B1601/C1601</f>
        <v>0.87940841865756547</v>
      </c>
      <c r="M1601">
        <f>M1600*(1-(M$1+M$5))^($A1601-$A1600)*(1+2*(E1601/E1600-1))</f>
        <v>187764686.51060638</v>
      </c>
    </row>
    <row r="1602" spans="1:13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(I$1+I$5))^($A1602-$A1601)*(1+1.5*(E1602/E1601-1))</f>
        <v>41027370.963770233</v>
      </c>
      <c r="K1602">
        <f>ROW()</f>
        <v>1602</v>
      </c>
      <c r="L1602">
        <f>B1602/C1602</f>
        <v>0.90789966304754766</v>
      </c>
      <c r="M1602">
        <f>M1601*(1-(M$1+M$5))^($A1602-$A1601)*(1+2*(E1602/E1601-1))</f>
        <v>192237341.18894139</v>
      </c>
    </row>
    <row r="1603" spans="1:13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(I$1+I$5))^($A1603-$A1602)*(1+1.5*(E1603/E1602-1))</f>
        <v>40992360.318680979</v>
      </c>
      <c r="K1603">
        <f>ROW()</f>
        <v>1603</v>
      </c>
      <c r="L1603">
        <f>B1603/C1603</f>
        <v>0.88974926253687314</v>
      </c>
      <c r="M1603">
        <f>M1602*(1-(M$1+M$5))^($A1603-$A1602)*(1+2*(E1603/E1602-1))</f>
        <v>192014598.8371731</v>
      </c>
    </row>
    <row r="1604" spans="1:13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(I$1+I$5))^($A1604-$A1603)*(1+1.5*(E1604/E1603-1))</f>
        <v>40424125.812109828</v>
      </c>
      <c r="K1604">
        <f>ROW()</f>
        <v>1604</v>
      </c>
      <c r="L1604">
        <f>B1604/C1604</f>
        <v>0.86588061901252766</v>
      </c>
      <c r="M1604">
        <f>M1603*(1-(M$1+M$5))^($A1604-$A1603)*(1+2*(E1604/E1603-1))</f>
        <v>188461736.81281817</v>
      </c>
    </row>
    <row r="1605" spans="1:13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(I$1+I$5))^($A1605-$A1604)*(1+1.5*(E1605/E1604-1))</f>
        <v>36927012.274135232</v>
      </c>
      <c r="K1605">
        <f>ROW()</f>
        <v>1605</v>
      </c>
      <c r="L1605">
        <f>B1605/C1605</f>
        <v>0.86653543307086622</v>
      </c>
      <c r="M1605">
        <f>M1604*(1-(M$1+M$5))^($A1605-$A1604)*(1+2*(E1605/E1604-1))</f>
        <v>166712912.66219768</v>
      </c>
    </row>
    <row r="1606" spans="1:13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(I$1+I$5))^($A1606-$A1605)*(1+1.5*(E1606/E1605-1))</f>
        <v>37571613.136270344</v>
      </c>
      <c r="K1606">
        <f>ROW()</f>
        <v>1606</v>
      </c>
      <c r="L1606">
        <f>B1606/C1606</f>
        <v>0.87004998077662432</v>
      </c>
      <c r="M1606">
        <f>M1605*(1-(M$1+M$5))^($A1606-$A1605)*(1+2*(E1606/E1605-1))</f>
        <v>170589537.69616684</v>
      </c>
    </row>
    <row r="1607" spans="1:13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(I$1+I$5))^($A1607-$A1606)*(1+1.5*(E1607/E1606-1))</f>
        <v>37025153.762533002</v>
      </c>
      <c r="K1607">
        <f>ROW()</f>
        <v>1607</v>
      </c>
      <c r="L1607">
        <f>B1607/C1607</f>
        <v>0.85554699537750389</v>
      </c>
      <c r="M1607">
        <f>M1606*(1-(M$1+M$5))^($A1607-$A1606)*(1+2*(E1607/E1606-1))</f>
        <v>167277869.55404618</v>
      </c>
    </row>
    <row r="1608" spans="1:13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(I$1+I$5))^($A1608-$A1607)*(1+1.5*(E1608/E1607-1))</f>
        <v>37429514.33473821</v>
      </c>
      <c r="K1608">
        <f>ROW()</f>
        <v>1608</v>
      </c>
      <c r="L1608">
        <f>B1608/C1608</f>
        <v>0.84480122324159024</v>
      </c>
      <c r="M1608">
        <f>M1607*(1-(M$1+M$5))^($A1608-$A1607)*(1+2*(E1608/E1607-1))</f>
        <v>169710154.69011304</v>
      </c>
    </row>
    <row r="1609" spans="1:13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(I$1+I$5))^($A1609-$A1608)*(1+1.5*(E1609/E1608-1))</f>
        <v>37472165.241488717</v>
      </c>
      <c r="K1609">
        <f>ROW()</f>
        <v>1609</v>
      </c>
      <c r="L1609">
        <f>B1609/C1609</f>
        <v>0.83231240428790187</v>
      </c>
      <c r="M1609">
        <f>M1608*(1-(M$1+M$5))^($A1609-$A1608)*(1+2*(E1609/E1608-1))</f>
        <v>169964445.37653098</v>
      </c>
    </row>
    <row r="1610" spans="1:13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(I$1+I$5))^($A1610-$A1609)*(1+1.5*(E1610/E1609-1))</f>
        <v>36537253.620144814</v>
      </c>
      <c r="K1610">
        <f>ROW()</f>
        <v>1610</v>
      </c>
      <c r="L1610">
        <f>B1610/C1610</f>
        <v>0.85055704955820211</v>
      </c>
      <c r="M1610">
        <f>M1609*(1-(M$1+M$5))^($A1610-$A1609)*(1+2*(E1610/E1609-1))</f>
        <v>164300154.60240549</v>
      </c>
    </row>
    <row r="1611" spans="1:13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(I$1+I$5))^($A1611-$A1610)*(1+1.5*(E1611/E1610-1))</f>
        <v>36851751.757792309</v>
      </c>
      <c r="K1611">
        <f>ROW()</f>
        <v>1611</v>
      </c>
      <c r="L1611">
        <f>B1611/C1611</f>
        <v>0.85024705435195747</v>
      </c>
      <c r="M1611">
        <f>M1610*(1-(M$1+M$5))^($A1611-$A1610)*(1+2*(E1611/E1610-1))</f>
        <v>166182313.49475837</v>
      </c>
    </row>
    <row r="1612" spans="1:13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(I$1+I$5))^($A1612-$A1611)*(1+1.5*(E1612/E1611-1))</f>
        <v>41340384.163746484</v>
      </c>
      <c r="K1612">
        <f>ROW()</f>
        <v>1612</v>
      </c>
      <c r="L1612">
        <f>B1612/C1612</f>
        <v>0.88497734402230743</v>
      </c>
      <c r="M1612">
        <f>M1611*(1-(M$1+M$5))^($A1612-$A1611)*(1+2*(E1612/E1611-1))</f>
        <v>193166730.43208322</v>
      </c>
    </row>
    <row r="1613" spans="1:13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(I$1+I$5))^($A1613-$A1612)*(1+1.5*(E1613/E1612-1))</f>
        <v>42308225.834686689</v>
      </c>
      <c r="K1613">
        <f>ROW()</f>
        <v>1613</v>
      </c>
      <c r="L1613">
        <f>B1613/C1613</f>
        <v>0.87965811965811969</v>
      </c>
      <c r="M1613">
        <f>M1612*(1-(M$1+M$5))^($A1613-$A1612)*(1+2*(E1613/E1612-1))</f>
        <v>199192317.02672094</v>
      </c>
    </row>
    <row r="1614" spans="1:13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(I$1+I$5))^($A1614-$A1613)*(1+1.5*(E1614/E1613-1))</f>
        <v>43691633.494985454</v>
      </c>
      <c r="K1614">
        <f>ROW()</f>
        <v>1614</v>
      </c>
      <c r="L1614">
        <f>B1614/C1614</f>
        <v>0.87554220887554224</v>
      </c>
      <c r="M1614">
        <f>M1613*(1-(M$1+M$5))^($A1614-$A1613)*(1+2*(E1614/E1613-1))</f>
        <v>207872279.11344266</v>
      </c>
    </row>
    <row r="1615" spans="1:13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(I$1+I$5))^($A1615-$A1614)*(1+1.5*(E1615/E1614-1))</f>
        <v>42846982.298655681</v>
      </c>
      <c r="K1615">
        <f>ROW()</f>
        <v>1615</v>
      </c>
      <c r="L1615">
        <f>B1615/C1615</f>
        <v>0.87583892617449666</v>
      </c>
      <c r="M1615">
        <f>M1614*(1-(M$1+M$5))^($A1615-$A1614)*(1+2*(E1615/E1614-1))</f>
        <v>202501480.20975024</v>
      </c>
    </row>
    <row r="1616" spans="1:13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(I$1+I$5))^($A1616-$A1615)*(1+1.5*(E1616/E1615-1))</f>
        <v>40846965.683308542</v>
      </c>
      <c r="K1616">
        <f>ROW()</f>
        <v>1616</v>
      </c>
      <c r="L1616">
        <f>B1616/C1616</f>
        <v>0.85159257962898138</v>
      </c>
      <c r="M1616">
        <f>M1615*(1-(M$1+M$5))^($A1616-$A1615)*(1+2*(E1616/E1615-1))</f>
        <v>189894364.30675972</v>
      </c>
    </row>
    <row r="1617" spans="1:13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(I$1+I$5))^($A1617-$A1616)*(1+1.5*(E1617/E1616-1))</f>
        <v>39910362.044166699</v>
      </c>
      <c r="K1617">
        <f>ROW()</f>
        <v>1617</v>
      </c>
      <c r="L1617">
        <f>B1617/C1617</f>
        <v>0.86039188243526943</v>
      </c>
      <c r="M1617">
        <f>M1616*(1-(M$1+M$5))^($A1617-$A1616)*(1+2*(E1617/E1616-1))</f>
        <v>184084936.35105956</v>
      </c>
    </row>
    <row r="1618" spans="1:13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(I$1+I$5))^($A1618-$A1617)*(1+1.5*(E1618/E1617-1))</f>
        <v>41777033.311100595</v>
      </c>
      <c r="K1618">
        <f>ROW()</f>
        <v>1618</v>
      </c>
      <c r="L1618">
        <f>B1618/C1618</f>
        <v>0.89233884576442801</v>
      </c>
      <c r="M1618">
        <f>M1617*(1-(M$1+M$5))^($A1618-$A1617)*(1+2*(E1618/E1617-1))</f>
        <v>195560737.67981175</v>
      </c>
    </row>
    <row r="1619" spans="1:13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(I$1+I$5))^($A1619-$A1618)*(1+1.5*(E1619/E1618-1))</f>
        <v>41240377.019119851</v>
      </c>
      <c r="K1619">
        <f>ROW()</f>
        <v>1619</v>
      </c>
      <c r="L1619">
        <f>B1619/C1619</f>
        <v>0.86289776574136756</v>
      </c>
      <c r="M1619">
        <f>M1618*(1-(M$1+M$5))^($A1619-$A1618)*(1+2*(E1619/E1618-1))</f>
        <v>192207235.88968685</v>
      </c>
    </row>
    <row r="1620" spans="1:13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(I$1+I$5))^($A1620-$A1619)*(1+1.5*(E1620/E1619-1))</f>
        <v>40165461.052295439</v>
      </c>
      <c r="K1620">
        <f>ROW()</f>
        <v>1620</v>
      </c>
      <c r="L1620">
        <f>B1620/C1620</f>
        <v>0.87606691703653128</v>
      </c>
      <c r="M1620">
        <f>M1619*(1-(M$1+M$5))^($A1620-$A1619)*(1+2*(E1620/E1619-1))</f>
        <v>185515907.76310748</v>
      </c>
    </row>
    <row r="1621" spans="1:13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(I$1+I$5))^($A1621-$A1620)*(1+1.5*(E1621/E1620-1))</f>
        <v>41747161.841958649</v>
      </c>
      <c r="K1621">
        <f>ROW()</f>
        <v>1621</v>
      </c>
      <c r="L1621">
        <f>B1621/C1621</f>
        <v>0.90597162652589913</v>
      </c>
      <c r="M1621">
        <f>M1620*(1-(M$1+M$5))^($A1621-$A1620)*(1+2*(E1621/E1620-1))</f>
        <v>195252522.26405811</v>
      </c>
    </row>
    <row r="1622" spans="1:13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(I$1+I$5))^($A1622-$A1621)*(1+1.5*(E1622/E1621-1))</f>
        <v>40470565.066952877</v>
      </c>
      <c r="K1622">
        <f>ROW()</f>
        <v>1622</v>
      </c>
      <c r="L1622">
        <f>B1622/C1622</f>
        <v>0.89447236180904521</v>
      </c>
      <c r="M1622">
        <f>M1621*(1-(M$1+M$5))^($A1622-$A1621)*(1+2*(E1622/E1621-1))</f>
        <v>187287730.62627584</v>
      </c>
    </row>
    <row r="1623" spans="1:13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(I$1+I$5))^($A1623-$A1622)*(1+1.5*(E1623/E1622-1))</f>
        <v>41148498.44099018</v>
      </c>
      <c r="K1623">
        <f>ROW()</f>
        <v>1623</v>
      </c>
      <c r="L1623">
        <f>B1623/C1623</f>
        <v>0.90121830754033583</v>
      </c>
      <c r="M1623">
        <f>M1622*(1-(M$1+M$5))^($A1623-$A1622)*(1+2*(E1623/E1622-1))</f>
        <v>191466789.45081833</v>
      </c>
    </row>
    <row r="1624" spans="1:13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(I$1+I$5))^($A1624-$A1623)*(1+1.5*(E1624/E1623-1))</f>
        <v>37415712.857342251</v>
      </c>
      <c r="K1624">
        <f>ROW()</f>
        <v>1624</v>
      </c>
      <c r="L1624">
        <f>B1624/C1624</f>
        <v>0.8609154929577465</v>
      </c>
      <c r="M1624">
        <f>M1623*(1-(M$1+M$5))^($A1624-$A1623)*(1+2*(E1624/E1623-1))</f>
        <v>168304799.94900399</v>
      </c>
    </row>
    <row r="1625" spans="1:13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(I$1+I$5))^($A1625-$A1624)*(1+1.5*(E1625/E1624-1))</f>
        <v>39117937.458032653</v>
      </c>
      <c r="K1625">
        <f>ROW()</f>
        <v>1625</v>
      </c>
      <c r="L1625">
        <f>B1625/C1625</f>
        <v>0.90669776741086305</v>
      </c>
      <c r="M1625">
        <f>M1624*(1-(M$1+M$5))^($A1625-$A1624)*(1+2*(E1625/E1624-1))</f>
        <v>178502851.81560522</v>
      </c>
    </row>
    <row r="1626" spans="1:13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(I$1+I$5))^($A1626-$A1625)*(1+1.5*(E1626/E1625-1))</f>
        <v>38088596.902749881</v>
      </c>
      <c r="K1626">
        <f>ROW()</f>
        <v>1626</v>
      </c>
      <c r="L1626">
        <f>B1626/C1626</f>
        <v>0.89703856749311295</v>
      </c>
      <c r="M1626">
        <f>M1625*(1-(M$1+M$5))^($A1626-$A1625)*(1+2*(E1626/E1625-1))</f>
        <v>172236491.47653165</v>
      </c>
    </row>
    <row r="1627" spans="1:13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(I$1+I$5))^($A1627-$A1626)*(1+1.5*(E1627/E1626-1))</f>
        <v>34651780.229190722</v>
      </c>
      <c r="K1627">
        <f>ROW()</f>
        <v>1627</v>
      </c>
      <c r="L1627">
        <f>B1627/C1627</f>
        <v>0.87541223891535369</v>
      </c>
      <c r="M1627">
        <f>M1626*(1-(M$1+M$5))^($A1627-$A1626)*(1+2*(E1627/E1626-1))</f>
        <v>151511692.95654377</v>
      </c>
    </row>
    <row r="1628" spans="1:13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(I$1+I$5))^($A1628-$A1627)*(1+1.5*(E1628/E1627-1))</f>
        <v>33385256.786301006</v>
      </c>
      <c r="K1628">
        <f>ROW()</f>
        <v>1628</v>
      </c>
      <c r="L1628">
        <f>B1628/C1628</f>
        <v>0.87114951164537946</v>
      </c>
      <c r="M1628">
        <f>M1627*(1-(M$1+M$5))^($A1628-$A1627)*(1+2*(E1628/E1627-1))</f>
        <v>144125027.3873331</v>
      </c>
    </row>
    <row r="1629" spans="1:13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(I$1+I$5))^($A1629-$A1628)*(1+1.5*(E1629/E1628-1))</f>
        <v>30961214.714926433</v>
      </c>
      <c r="K1629">
        <f>ROW()</f>
        <v>1629</v>
      </c>
      <c r="L1629">
        <f>B1629/C1629</f>
        <v>0.84195969972342943</v>
      </c>
      <c r="M1629">
        <f>M1628*(1-(M$1+M$5))^($A1629-$A1628)*(1+2*(E1629/E1628-1))</f>
        <v>130169478.86239852</v>
      </c>
    </row>
    <row r="1630" spans="1:13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(I$1+I$5))^($A1630-$A1629)*(1+1.5*(E1630/E1629-1))</f>
        <v>32329298.719949648</v>
      </c>
      <c r="K1630">
        <f>ROW()</f>
        <v>1630</v>
      </c>
      <c r="L1630">
        <f>B1630/C1630</f>
        <v>0.8890549122151663</v>
      </c>
      <c r="M1630">
        <f>M1629*(1-(M$1+M$5))^($A1630-$A1629)*(1+2*(E1630/E1629-1))</f>
        <v>137826919.93511569</v>
      </c>
    </row>
    <row r="1631" spans="1:13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(I$1+I$5))^($A1631-$A1630)*(1+1.5*(E1631/E1630-1))</f>
        <v>31076398.626643579</v>
      </c>
      <c r="K1631">
        <f>ROW()</f>
        <v>1631</v>
      </c>
      <c r="L1631">
        <f>B1631/C1631</f>
        <v>0.88403041825095052</v>
      </c>
      <c r="M1631">
        <f>M1630*(1-(M$1+M$5))^($A1631-$A1630)*(1+2*(E1631/E1630-1))</f>
        <v>130702357.17966045</v>
      </c>
    </row>
    <row r="1632" spans="1:13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(I$1+I$5))^($A1632-$A1631)*(1+1.5*(E1632/E1631-1))</f>
        <v>30630990.368670158</v>
      </c>
      <c r="K1632">
        <f>ROW()</f>
        <v>1632</v>
      </c>
      <c r="L1632">
        <f>B1632/C1632</f>
        <v>0.87394636015325666</v>
      </c>
      <c r="M1632">
        <f>M1631*(1-(M$1+M$5))^($A1632-$A1631)*(1+2*(E1632/E1631-1))</f>
        <v>128201929.52100706</v>
      </c>
    </row>
    <row r="1633" spans="1:13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(I$1+I$5))^($A1633-$A1632)*(1+1.5*(E1633/E1632-1))</f>
        <v>29652646.030543979</v>
      </c>
      <c r="K1633">
        <f>ROW()</f>
        <v>1633</v>
      </c>
      <c r="L1633">
        <f>B1633/C1633</f>
        <v>0.85932004689331765</v>
      </c>
      <c r="M1633">
        <f>M1632*(1-(M$1+M$5))^($A1633-$A1632)*(1+2*(E1633/E1632-1))</f>
        <v>122739740.13846441</v>
      </c>
    </row>
    <row r="1634" spans="1:13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(I$1+I$5))^($A1634-$A1633)*(1+1.5*(E1634/E1633-1))</f>
        <v>27467981.868543588</v>
      </c>
      <c r="K1634">
        <f>ROW()</f>
        <v>1634</v>
      </c>
      <c r="L1634">
        <f>B1634/C1634</f>
        <v>0.85696969696969705</v>
      </c>
      <c r="M1634">
        <f>M1633*(1-(M$1+M$5))^($A1634-$A1633)*(1+2*(E1634/E1633-1))</f>
        <v>110675747.60896178</v>
      </c>
    </row>
    <row r="1635" spans="1:13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(I$1+I$5))^($A1635-$A1634)*(1+1.5*(E1635/E1634-1))</f>
        <v>27467718.476936627</v>
      </c>
      <c r="K1635">
        <f>ROW()</f>
        <v>1635</v>
      </c>
      <c r="L1635">
        <f>B1635/C1635</f>
        <v>0.8714632174616006</v>
      </c>
      <c r="M1635">
        <f>M1634*(1-(M$1+M$5))^($A1635-$A1634)*(1+2*(E1635/E1634-1))</f>
        <v>110672017.98787796</v>
      </c>
    </row>
    <row r="1636" spans="1:13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(I$1+I$5))^($A1636-$A1635)*(1+1.5*(E1636/E1635-1))</f>
        <v>26665872.63039425</v>
      </c>
      <c r="K1636">
        <f>ROW()</f>
        <v>1636</v>
      </c>
      <c r="L1636">
        <f>B1636/C1636</f>
        <v>0.88648215002005626</v>
      </c>
      <c r="M1636">
        <f>M1635*(1-(M$1+M$5))^($A1636-$A1635)*(1+2*(E1636/E1635-1))</f>
        <v>106362113.13602616</v>
      </c>
    </row>
    <row r="1637" spans="1:13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(I$1+I$5))^($A1637-$A1636)*(1+1.5*(E1637/E1636-1))</f>
        <v>26523266.122865498</v>
      </c>
      <c r="K1637">
        <f>ROW()</f>
        <v>1637</v>
      </c>
      <c r="L1637">
        <f>B1637/C1637</f>
        <v>0.8701923076923076</v>
      </c>
      <c r="M1637">
        <f>M1636*(1-(M$1+M$5))^($A1637-$A1636)*(1+2*(E1637/E1636-1))</f>
        <v>105601487.95462981</v>
      </c>
    </row>
    <row r="1638" spans="1:13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(I$1+I$5))^($A1638-$A1637)*(1+1.5*(E1638/E1637-1))</f>
        <v>26475844.37856371</v>
      </c>
      <c r="K1638">
        <f>ROW()</f>
        <v>1638</v>
      </c>
      <c r="L1638">
        <f>B1638/C1638</f>
        <v>0.87619426751592355</v>
      </c>
      <c r="M1638">
        <f>M1637*(1-(M$1+M$5))^($A1638-$A1637)*(1+2*(E1638/E1637-1))</f>
        <v>105347541.42510964</v>
      </c>
    </row>
    <row r="1639" spans="1:13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(I$1+I$5))^($A1639-$A1638)*(1+1.5*(E1639/E1638-1))</f>
        <v>25426721.357309654</v>
      </c>
      <c r="K1639">
        <f>ROW()</f>
        <v>1639</v>
      </c>
      <c r="L1639">
        <f>B1639/C1639</f>
        <v>0.87433916226108177</v>
      </c>
      <c r="M1639">
        <f>M1638*(1-(M$1+M$5))^($A1639-$A1638)*(1+2*(E1639/E1638-1))</f>
        <v>99775378.9384498</v>
      </c>
    </row>
    <row r="1640" spans="1:13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(I$1+I$5))^($A1640-$A1639)*(1+1.5*(E1640/E1639-1))</f>
        <v>25567790.169218432</v>
      </c>
      <c r="K1640">
        <f>ROW()</f>
        <v>1640</v>
      </c>
      <c r="L1640">
        <f>B1640/C1640</f>
        <v>0.89615076182838815</v>
      </c>
      <c r="M1640">
        <f>M1639*(1-(M$1+M$5))^($A1640-$A1639)*(1+2*(E1640/E1639-1))</f>
        <v>100511353.34766607</v>
      </c>
    </row>
    <row r="1641" spans="1:13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(I$1+I$5))^($A1641-$A1640)*(1+1.5*(E1641/E1640-1))</f>
        <v>26256759.246752277</v>
      </c>
      <c r="K1641">
        <f>ROW()</f>
        <v>1641</v>
      </c>
      <c r="L1641">
        <f>B1641/C1641</f>
        <v>0.89467408585055652</v>
      </c>
      <c r="M1641">
        <f>M1640*(1-(M$1+M$5))^($A1641-$A1640)*(1+2*(E1641/E1640-1))</f>
        <v>104120437.83967954</v>
      </c>
    </row>
    <row r="1642" spans="1:13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(I$1+I$5))^($A1642-$A1641)*(1+1.5*(E1642/E1641-1))</f>
        <v>27471997.609275404</v>
      </c>
      <c r="K1642">
        <f>ROW()</f>
        <v>1642</v>
      </c>
      <c r="L1642">
        <f>B1642/C1642</f>
        <v>0.91246177370030579</v>
      </c>
      <c r="M1642">
        <f>M1641*(1-(M$1+M$5))^($A1642-$A1641)*(1+2*(E1642/E1641-1))</f>
        <v>110543429.97576113</v>
      </c>
    </row>
    <row r="1643" spans="1:13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(I$1+I$5))^($A1643-$A1642)*(1+1.5*(E1643/E1642-1))</f>
        <v>25222017.995199118</v>
      </c>
      <c r="K1643">
        <f>ROW()</f>
        <v>1643</v>
      </c>
      <c r="L1643">
        <f>B1643/C1643</f>
        <v>0.87717171717171716</v>
      </c>
      <c r="M1643">
        <f>M1642*(1-(M$1+M$5))^($A1643-$A1642)*(1+2*(E1643/E1642-1))</f>
        <v>98469943.156388685</v>
      </c>
    </row>
    <row r="1644" spans="1:13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(I$1+I$5))^($A1644-$A1643)*(1+1.5*(E1644/E1643-1))</f>
        <v>25398731.090858947</v>
      </c>
      <c r="K1644">
        <f>ROW()</f>
        <v>1644</v>
      </c>
      <c r="L1644">
        <f>B1644/C1644</f>
        <v>0.89444444444444449</v>
      </c>
      <c r="M1644">
        <f>M1643*(1-(M$1+M$5))^($A1644-$A1643)*(1+2*(E1644/E1643-1))</f>
        <v>99383578.992164016</v>
      </c>
    </row>
    <row r="1645" spans="1:13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(I$1+I$5))^($A1645-$A1644)*(1+1.5*(E1645/E1644-1))</f>
        <v>25350483.200057618</v>
      </c>
      <c r="K1645">
        <f>ROW()</f>
        <v>1645</v>
      </c>
      <c r="L1645">
        <f>B1645/C1645</f>
        <v>0.89187056037884771</v>
      </c>
      <c r="M1645">
        <f>M1644*(1-(M$1+M$5))^($A1645-$A1644)*(1+2*(E1645/E1644-1))</f>
        <v>99129785.462465152</v>
      </c>
    </row>
    <row r="1646" spans="1:13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(I$1+I$5))^($A1646-$A1645)*(1+1.5*(E1646/E1645-1))</f>
        <v>25947190.606450967</v>
      </c>
      <c r="K1646">
        <f>ROW()</f>
        <v>1646</v>
      </c>
      <c r="L1646">
        <f>B1646/C1646</f>
        <v>0.89733693554612115</v>
      </c>
      <c r="M1646">
        <f>M1645*(1-(M$1+M$5))^($A1646-$A1645)*(1+2*(E1646/E1645-1))</f>
        <v>102238766.80253932</v>
      </c>
    </row>
    <row r="1647" spans="1:13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(I$1+I$5))^($A1647-$A1646)*(1+1.5*(E1647/E1646-1))</f>
        <v>26937999.252050787</v>
      </c>
      <c r="K1647">
        <f>ROW()</f>
        <v>1647</v>
      </c>
      <c r="L1647">
        <f>B1647/C1647</f>
        <v>0.89772727272727271</v>
      </c>
      <c r="M1647">
        <f>M1646*(1-(M$1+M$5))^($A1647-$A1646)*(1+2*(E1647/E1646-1))</f>
        <v>107441899.25003228</v>
      </c>
    </row>
    <row r="1648" spans="1:13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(I$1+I$5))^($A1648-$A1647)*(1+1.5*(E1648/E1647-1))</f>
        <v>26134746.910956133</v>
      </c>
      <c r="K1648">
        <f>ROW()</f>
        <v>1648</v>
      </c>
      <c r="L1648">
        <f>B1648/C1648</f>
        <v>0.8754863813229572</v>
      </c>
      <c r="M1648">
        <f>M1647*(1-(M$1+M$5))^($A1648-$A1647)*(1+2*(E1648/E1647-1))</f>
        <v>103168071.65354431</v>
      </c>
    </row>
    <row r="1649" spans="1:13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(I$1+I$5))^($A1649-$A1648)*(1+1.5*(E1649/E1648-1))</f>
        <v>26690145.601641495</v>
      </c>
      <c r="K1649">
        <f>ROW()</f>
        <v>1649</v>
      </c>
      <c r="L1649">
        <f>B1649/C1649</f>
        <v>0.89399696048632227</v>
      </c>
      <c r="M1649">
        <f>M1648*(1-(M$1+M$5))^($A1649-$A1648)*(1+2*(E1649/E1648-1))</f>
        <v>106084668.77041686</v>
      </c>
    </row>
    <row r="1650" spans="1:13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(I$1+I$5))^($A1650-$A1649)*(1+1.5*(E1650/E1649-1))</f>
        <v>24746127.353866793</v>
      </c>
      <c r="K1650">
        <f>ROW()</f>
        <v>1650</v>
      </c>
      <c r="L1650">
        <f>B1650/C1650</f>
        <v>0.86762360446570985</v>
      </c>
      <c r="M1650">
        <f>M1649*(1-(M$1+M$5))^($A1650-$A1649)*(1+2*(E1650/E1649-1))</f>
        <v>95780242.859552577</v>
      </c>
    </row>
    <row r="1651" spans="1:13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(I$1+I$5))^($A1651-$A1650)*(1+1.5*(E1651/E1650-1))</f>
        <v>24297977.439449191</v>
      </c>
      <c r="K1651">
        <f>ROW()</f>
        <v>1651</v>
      </c>
      <c r="L1651">
        <f>B1651/C1651</f>
        <v>0.86270574066639893</v>
      </c>
      <c r="M1651">
        <f>M1650*(1-(M$1+M$5))^($A1651-$A1650)*(1+2*(E1651/E1650-1))</f>
        <v>93465534.571098134</v>
      </c>
    </row>
    <row r="1652" spans="1:13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(I$1+I$5))^($A1652-$A1651)*(1+1.5*(E1652/E1651-1))</f>
        <v>24052123.798122048</v>
      </c>
      <c r="K1652">
        <f>ROW()</f>
        <v>1652</v>
      </c>
      <c r="L1652">
        <f>B1652/C1652</f>
        <v>0.86621132985134586</v>
      </c>
      <c r="M1652">
        <f>M1651*(1-(M$1+M$5))^($A1652-$A1651)*(1+2*(E1652/E1651-1))</f>
        <v>92202663.512423888</v>
      </c>
    </row>
    <row r="1653" spans="1:13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(I$1+I$5))^($A1653-$A1652)*(1+1.5*(E1653/E1652-1))</f>
        <v>22637079.254089512</v>
      </c>
      <c r="K1653">
        <f>ROW()</f>
        <v>1653</v>
      </c>
      <c r="L1653">
        <f>B1653/C1653</f>
        <v>0.86076475477971748</v>
      </c>
      <c r="M1653">
        <f>M1652*(1-(M$1+M$5))^($A1653-$A1652)*(1+2*(E1653/E1652-1))</f>
        <v>84968235.710131064</v>
      </c>
    </row>
    <row r="1654" spans="1:13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(I$1+I$5))^($A1654-$A1653)*(1+1.5*(E1654/E1653-1))</f>
        <v>21790663.686267111</v>
      </c>
      <c r="K1654">
        <f>ROW()</f>
        <v>1654</v>
      </c>
      <c r="L1654">
        <f>B1654/C1654</f>
        <v>0.79065888240200166</v>
      </c>
      <c r="M1654">
        <f>M1653*(1-(M$1+M$5))^($A1654-$A1653)*(1+2*(E1654/E1653-1))</f>
        <v>80727185.509927675</v>
      </c>
    </row>
    <row r="1655" spans="1:13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(I$1+I$5))^($A1655-$A1654)*(1+1.5*(E1655/E1654-1))</f>
        <v>20706692.192482639</v>
      </c>
      <c r="K1655">
        <f>ROW()</f>
        <v>1655</v>
      </c>
      <c r="L1655">
        <f>B1655/C1655</f>
        <v>0.81001283697047488</v>
      </c>
      <c r="M1655">
        <f>M1654*(1-(M$1+M$5))^($A1655-$A1654)*(1+2*(E1655/E1654-1))</f>
        <v>75371286.235723093</v>
      </c>
    </row>
    <row r="1656" spans="1:13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(I$1+I$5))^($A1656-$A1655)*(1+1.5*(E1656/E1655-1))</f>
        <v>19967284.860792831</v>
      </c>
      <c r="K1656">
        <f>ROW()</f>
        <v>1656</v>
      </c>
      <c r="L1656">
        <f>B1656/C1656</f>
        <v>0.82985204525674494</v>
      </c>
      <c r="M1656">
        <f>M1655*(1-(M$1+M$5))^($A1656-$A1655)*(1+2*(E1656/E1655-1))</f>
        <v>71781257.327321842</v>
      </c>
    </row>
    <row r="1657" spans="1:13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(I$1+I$5))^($A1657-$A1656)*(1+1.5*(E1657/E1656-1))</f>
        <v>20862264.04189191</v>
      </c>
      <c r="K1657">
        <f>ROW()</f>
        <v>1657</v>
      </c>
      <c r="L1657">
        <f>B1657/C1657</f>
        <v>0.84380305602716466</v>
      </c>
      <c r="M1657">
        <f>M1656*(1-(M$1+M$5))^($A1657-$A1656)*(1+2*(E1657/E1656-1))</f>
        <v>76069518.603243679</v>
      </c>
    </row>
    <row r="1658" spans="1:13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(I$1+I$5))^($A1658-$A1657)*(1+1.5*(E1658/E1657-1))</f>
        <v>20594763.884994663</v>
      </c>
      <c r="K1658">
        <f>ROW()</f>
        <v>1658</v>
      </c>
      <c r="L1658">
        <f>B1658/C1658</f>
        <v>0.82025862068965527</v>
      </c>
      <c r="M1658">
        <f>M1657*(1-(M$1+M$5))^($A1658-$A1657)*(1+2*(E1658/E1657-1))</f>
        <v>74767454.129567489</v>
      </c>
    </row>
    <row r="1659" spans="1:13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(I$1+I$5))^($A1659-$A1658)*(1+1.5*(E1659/E1658-1))</f>
        <v>19584446.921276141</v>
      </c>
      <c r="K1659">
        <f>ROW()</f>
        <v>1659</v>
      </c>
      <c r="L1659">
        <f>B1659/C1659</f>
        <v>0.83728070175438596</v>
      </c>
      <c r="M1659">
        <f>M1658*(1-(M$1+M$5))^($A1659-$A1658)*(1+2*(E1659/E1658-1))</f>
        <v>69872629.430158824</v>
      </c>
    </row>
    <row r="1660" spans="1:13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(I$1+I$5))^($A1660-$A1659)*(1+1.5*(E1660/E1659-1))</f>
        <v>20309732.608146425</v>
      </c>
      <c r="K1660">
        <f>ROW()</f>
        <v>1660</v>
      </c>
      <c r="L1660">
        <f>B1660/C1660</f>
        <v>0.87452310300974989</v>
      </c>
      <c r="M1660">
        <f>M1659*(1-(M$1+M$5))^($A1660-$A1659)*(1+2*(E1660/E1659-1))</f>
        <v>73321279.784518182</v>
      </c>
    </row>
    <row r="1661" spans="1:13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(I$1+I$5))^($A1661-$A1660)*(1+1.5*(E1661/E1660-1))</f>
        <v>18712870.995002717</v>
      </c>
      <c r="K1661">
        <f>ROW()</f>
        <v>1661</v>
      </c>
      <c r="L1661">
        <f>B1661/C1661</f>
        <v>0.87334510150044131</v>
      </c>
      <c r="M1661">
        <f>M1660*(1-(M$1+M$5))^($A1661-$A1660)*(1+2*(E1661/E1660-1))</f>
        <v>65633374.756575882</v>
      </c>
    </row>
    <row r="1662" spans="1:13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(I$1+I$5))^($A1662-$A1661)*(1+1.5*(E1662/E1661-1))</f>
        <v>17983859.616711505</v>
      </c>
      <c r="K1662">
        <f>ROW()</f>
        <v>1662</v>
      </c>
      <c r="L1662">
        <f>B1662/C1662</f>
        <v>0.86723672367236726</v>
      </c>
      <c r="M1662">
        <f>M1661*(1-(M$1+M$5))^($A1662-$A1661)*(1+2*(E1662/E1661-1))</f>
        <v>62222846.052973449</v>
      </c>
    </row>
    <row r="1663" spans="1:13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(I$1+I$5))^($A1663-$A1662)*(1+1.5*(E1663/E1662-1))</f>
        <v>16917508.768103909</v>
      </c>
      <c r="K1663">
        <f>ROW()</f>
        <v>1663</v>
      </c>
      <c r="L1663">
        <f>B1663/C1663</f>
        <v>0.86743648960739039</v>
      </c>
      <c r="M1663">
        <f>M1662*(1-(M$1+M$5))^($A1663-$A1662)*(1+2*(E1663/E1662-1))</f>
        <v>57302334.869306706</v>
      </c>
    </row>
    <row r="1664" spans="1:13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(I$1+I$5))^($A1664-$A1663)*(1+1.5*(E1664/E1663-1))</f>
        <v>16722534.837072296</v>
      </c>
      <c r="K1664">
        <f>ROW()</f>
        <v>1664</v>
      </c>
      <c r="L1664">
        <f>B1664/C1664</f>
        <v>0.90597900502053863</v>
      </c>
      <c r="M1664">
        <f>M1663*(1-(M$1+M$5))^($A1664-$A1663)*(1+2*(E1664/E1663-1))</f>
        <v>56418259.174926966</v>
      </c>
    </row>
    <row r="1665" spans="1:13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(I$1+I$5))^($A1665-$A1664)*(1+1.5*(E1665/E1664-1))</f>
        <v>17189047.815110624</v>
      </c>
      <c r="K1665">
        <f>ROW()</f>
        <v>1665</v>
      </c>
      <c r="L1665">
        <f>B1665/C1665</f>
        <v>0.91081081081081083</v>
      </c>
      <c r="M1665">
        <f>M1664*(1-(M$1+M$5))^($A1665-$A1664)*(1+2*(E1665/E1664-1))</f>
        <v>58515582.140791446</v>
      </c>
    </row>
    <row r="1666" spans="1:13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(I$1+I$5))^($A1666-$A1665)*(1+1.5*(E1666/E1665-1))</f>
        <v>17671769.668177042</v>
      </c>
      <c r="K1666">
        <f>ROW()</f>
        <v>1666</v>
      </c>
      <c r="L1666">
        <f>B1666/C1666</f>
        <v>0.91637168141592917</v>
      </c>
      <c r="M1666">
        <f>M1665*(1-(M$1+M$5))^($A1666-$A1665)*(1+2*(E1666/E1665-1))</f>
        <v>60705371.279512689</v>
      </c>
    </row>
    <row r="1667" spans="1:13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(I$1+I$5))^($A1667-$A1666)*(1+1.5*(E1667/E1666-1))</f>
        <v>17624589.629522398</v>
      </c>
      <c r="K1667">
        <f>ROW()</f>
        <v>1667</v>
      </c>
      <c r="L1667">
        <f>B1667/C1667</f>
        <v>0.91538798772468222</v>
      </c>
      <c r="M1667">
        <f>M1666*(1-(M$1+M$5))^($A1667-$A1666)*(1+2*(E1667/E1666-1))</f>
        <v>60488012.229223572</v>
      </c>
    </row>
    <row r="1668" spans="1:13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(I$1+I$5))^($A1668-$A1667)*(1+1.5*(E1668/E1667-1))</f>
        <v>17603981.459177103</v>
      </c>
      <c r="K1668">
        <f>ROW()</f>
        <v>1668</v>
      </c>
      <c r="L1668">
        <f>B1668/C1668</f>
        <v>0.92374727668845313</v>
      </c>
      <c r="M1668">
        <f>M1667*(1-(M$1+M$5))^($A1668-$A1667)*(1+2*(E1668/E1667-1))</f>
        <v>60392445.840515994</v>
      </c>
    </row>
    <row r="1669" spans="1:13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(I$1+I$5))^($A1669-$A1668)*(1+1.5*(E1669/E1668-1))</f>
        <v>17440974.761059284</v>
      </c>
      <c r="K1669">
        <f>ROW()</f>
        <v>1669</v>
      </c>
      <c r="L1669">
        <f>B1669/C1669</f>
        <v>0.9373121511378274</v>
      </c>
      <c r="M1669">
        <f>M1668*(1-(M$1+M$5))^($A1669-$A1668)*(1+2*(E1669/E1668-1))</f>
        <v>59643093.605207153</v>
      </c>
    </row>
    <row r="1670" spans="1:13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(I$1+I$5))^($A1670-$A1669)*(1+1.5*(E1670/E1669-1))</f>
        <v>16859898.333660763</v>
      </c>
      <c r="K1670">
        <f>ROW()</f>
        <v>1670</v>
      </c>
      <c r="L1670">
        <f>B1670/C1670</f>
        <v>0.93701129452649867</v>
      </c>
      <c r="M1670">
        <f>M1669*(1-(M$1+M$5))^($A1670-$A1669)*(1+2*(E1670/E1669-1))</f>
        <v>56992425.517974742</v>
      </c>
    </row>
    <row r="1671" spans="1:13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(I$1+I$5))^($A1671-$A1670)*(1+1.5*(E1671/E1670-1))</f>
        <v>15390401.015138512</v>
      </c>
      <c r="K1671">
        <f>ROW()</f>
        <v>1671</v>
      </c>
      <c r="L1671">
        <f>B1671/C1671</f>
        <v>0.90346420323325638</v>
      </c>
      <c r="M1671">
        <f>M1670*(1-(M$1+M$5))^($A1671-$A1670)*(1+2*(E1671/E1670-1))</f>
        <v>50368165.017270736</v>
      </c>
    </row>
    <row r="1672" spans="1:13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(I$1+I$5))^($A1672-$A1671)*(1+1.5*(E1672/E1671-1))</f>
        <v>13944862.529313024</v>
      </c>
      <c r="K1672">
        <f>ROW()</f>
        <v>1672</v>
      </c>
      <c r="L1672">
        <f>B1672/C1672</f>
        <v>0.90034030140982013</v>
      </c>
      <c r="M1672">
        <f>M1671*(1-(M$1+M$5))^($A1672-$A1671)*(1+2*(E1672/E1671-1))</f>
        <v>44059512.030342489</v>
      </c>
    </row>
    <row r="1673" spans="1:13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(I$1+I$5))^($A1673-$A1672)*(1+1.5*(E1673/E1672-1))</f>
        <v>13934270.944926681</v>
      </c>
      <c r="K1673">
        <f>ROW()</f>
        <v>1673</v>
      </c>
      <c r="L1673">
        <f>B1673/C1673</f>
        <v>0.88383349467570194</v>
      </c>
      <c r="M1673">
        <f>M1672*(1-(M$1+M$5))^($A1673-$A1672)*(1+2*(E1673/E1672-1))</f>
        <v>44013972.12279436</v>
      </c>
    </row>
    <row r="1674" spans="1:13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(I$1+I$5))^($A1674-$A1673)*(1+1.5*(E1674/E1673-1))</f>
        <v>14055994.180247875</v>
      </c>
      <c r="K1674">
        <f>ROW()</f>
        <v>1674</v>
      </c>
      <c r="L1674">
        <f>B1674/C1674</f>
        <v>0.88229618909792562</v>
      </c>
      <c r="M1674">
        <f>M1673*(1-(M$1+M$5))^($A1674-$A1673)*(1+2*(E1674/E1673-1))</f>
        <v>44523820.768925242</v>
      </c>
    </row>
    <row r="1675" spans="1:13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(I$1+I$5))^($A1675-$A1674)*(1+1.5*(E1675/E1674-1))</f>
        <v>14154304.644031571</v>
      </c>
      <c r="K1675">
        <f>ROW()</f>
        <v>1675</v>
      </c>
      <c r="L1675">
        <f>B1675/C1675</f>
        <v>0.88620529493729672</v>
      </c>
      <c r="M1675">
        <f>M1674*(1-(M$1+M$5))^($A1675-$A1674)*(1+2*(E1675/E1674-1))</f>
        <v>44938091.073748484</v>
      </c>
    </row>
    <row r="1676" spans="1:13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(I$1+I$5))^($A1676-$A1675)*(1+1.5*(E1676/E1675-1))</f>
        <v>13934630.374448828</v>
      </c>
      <c r="K1676">
        <f>ROW()</f>
        <v>1676</v>
      </c>
      <c r="L1676">
        <f>B1676/C1676</f>
        <v>0.86795112781954875</v>
      </c>
      <c r="M1676">
        <f>M1675*(1-(M$1+M$5))^($A1676-$A1675)*(1+2*(E1676/E1675-1))</f>
        <v>44007257.060418002</v>
      </c>
    </row>
    <row r="1677" spans="1:13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(I$1+I$5))^($A1677-$A1676)*(1+1.5*(E1677/E1676-1))</f>
        <v>14118469.896785157</v>
      </c>
      <c r="K1677">
        <f>ROW()</f>
        <v>1677</v>
      </c>
      <c r="L1677">
        <f>B1677/C1677</f>
        <v>0.86818816953889155</v>
      </c>
      <c r="M1677">
        <f>M1676*(1-(M$1+M$5))^($A1677-$A1676)*(1+2*(E1677/E1676-1))</f>
        <v>44780434.801861562</v>
      </c>
    </row>
    <row r="1678" spans="1:13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(I$1+I$5))^($A1678-$A1677)*(1+1.5*(E1678/E1677-1))</f>
        <v>15374583.53792125</v>
      </c>
      <c r="K1678">
        <f>ROW()</f>
        <v>1678</v>
      </c>
      <c r="L1678">
        <f>B1678/C1678</f>
        <v>0.89882250327082425</v>
      </c>
      <c r="M1678">
        <f>M1677*(1-(M$1+M$5))^($A1678-$A1677)*(1+2*(E1678/E1677-1))</f>
        <v>50091495.902328007</v>
      </c>
    </row>
    <row r="1679" spans="1:13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(I$1+I$5))^($A1679-$A1678)*(1+1.5*(E1679/E1678-1))</f>
        <v>15029167.824829921</v>
      </c>
      <c r="K1679">
        <f>ROW()</f>
        <v>1679</v>
      </c>
      <c r="L1679">
        <f>B1679/C1679</f>
        <v>0.8855765015344147</v>
      </c>
      <c r="M1679">
        <f>M1678*(1-(M$1+M$5))^($A1679-$A1678)*(1+2*(E1679/E1678-1))</f>
        <v>48587942.827228665</v>
      </c>
    </row>
    <row r="1680" spans="1:13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(I$1+I$5))^($A1680-$A1679)*(1+1.5*(E1680/E1679-1))</f>
        <v>15991556.570531199</v>
      </c>
      <c r="K1680">
        <f>ROW()</f>
        <v>1680</v>
      </c>
      <c r="L1680">
        <f>B1680/C1680</f>
        <v>0.93770764119601324</v>
      </c>
      <c r="M1680">
        <f>M1679*(1-(M$1+M$5))^($A1680-$A1679)*(1+2*(E1680/E1679-1))</f>
        <v>52735247.910753585</v>
      </c>
    </row>
    <row r="1681" spans="1:13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(I$1+I$5))^($A1681-$A1680)*(1+1.5*(E1681/E1680-1))</f>
        <v>15465369.755357465</v>
      </c>
      <c r="K1681">
        <f>ROW()</f>
        <v>1681</v>
      </c>
      <c r="L1681">
        <f>B1681/C1681</f>
        <v>0.91313470415442732</v>
      </c>
      <c r="M1681">
        <f>M1680*(1-(M$1+M$5))^($A1681-$A1680)*(1+2*(E1681/E1680-1))</f>
        <v>50420597.209465027</v>
      </c>
    </row>
    <row r="1682" spans="1:13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(I$1+I$5))^($A1682-$A1681)*(1+1.5*(E1682/E1681-1))</f>
        <v>13877190.660884051</v>
      </c>
      <c r="K1682">
        <f>ROW()</f>
        <v>1682</v>
      </c>
      <c r="L1682">
        <f>B1682/C1682</f>
        <v>0.83593401694159608</v>
      </c>
      <c r="M1682">
        <f>M1681*(1-(M$1+M$5))^($A1682-$A1681)*(1+2*(E1682/E1681-1))</f>
        <v>43515945.943278544</v>
      </c>
    </row>
    <row r="1683" spans="1:13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(I$1+I$5))^($A1683-$A1682)*(1+1.5*(E1683/E1682-1))</f>
        <v>13625572.81909398</v>
      </c>
      <c r="K1683">
        <f>ROW()</f>
        <v>1683</v>
      </c>
      <c r="L1683">
        <f>B1683/C1683</f>
        <v>0.84299065420560748</v>
      </c>
      <c r="M1683">
        <f>M1682*(1-(M$1+M$5))^($A1683-$A1682)*(1+2*(E1683/E1682-1))</f>
        <v>42463033.85433995</v>
      </c>
    </row>
    <row r="1684" spans="1:13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(I$1+I$5))^($A1684-$A1683)*(1+1.5*(E1684/E1683-1))</f>
        <v>12947587.054241579</v>
      </c>
      <c r="K1684">
        <f>ROW()</f>
        <v>1684</v>
      </c>
      <c r="L1684">
        <f>B1684/C1684</f>
        <v>0.86122831692451962</v>
      </c>
      <c r="M1684">
        <f>M1683*(1-(M$1+M$5))^($A1684-$A1683)*(1+2*(E1684/E1683-1))</f>
        <v>39643387.238536328</v>
      </c>
    </row>
    <row r="1685" spans="1:13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(I$1+I$5))^($A1685-$A1684)*(1+1.5*(E1685/E1684-1))</f>
        <v>13837098.790673548</v>
      </c>
      <c r="K1685">
        <f>ROW()</f>
        <v>1685</v>
      </c>
      <c r="L1685">
        <f>B1685/C1685</f>
        <v>0.91323594510845507</v>
      </c>
      <c r="M1685">
        <f>M1684*(1-(M$1+M$5))^($A1685-$A1684)*(1+2*(E1685/E1684-1))</f>
        <v>43273855.927867055</v>
      </c>
    </row>
    <row r="1686" spans="1:13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(I$1+I$5))^($A1686-$A1685)*(1+1.5*(E1686/E1685-1))</f>
        <v>12947874.562688643</v>
      </c>
      <c r="K1686">
        <f>ROW()</f>
        <v>1686</v>
      </c>
      <c r="L1686">
        <f>B1686/C1686</f>
        <v>0.89683631361760663</v>
      </c>
      <c r="M1686">
        <f>M1685*(1-(M$1+M$5))^($A1686-$A1685)*(1+2*(E1686/E1685-1))</f>
        <v>39565118.424815722</v>
      </c>
    </row>
    <row r="1687" spans="1:13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(I$1+I$5))^($A1687-$A1686)*(1+1.5*(E1687/E1686-1))</f>
        <v>14192290.979732284</v>
      </c>
      <c r="K1687">
        <f>ROW()</f>
        <v>1687</v>
      </c>
      <c r="L1687">
        <f>B1687/C1687</f>
        <v>1.0187987161852361</v>
      </c>
      <c r="M1687">
        <f>M1686*(1-(M$1+M$5))^($A1687-$A1686)*(1+2*(E1687/E1686-1))</f>
        <v>44633341.600623183</v>
      </c>
    </row>
    <row r="1688" spans="1:13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(I$1+I$5))^($A1688-$A1687)*(1+1.5*(E1688/E1687-1))</f>
        <v>14398344.820944434</v>
      </c>
      <c r="K1688">
        <f>ROW()</f>
        <v>1688</v>
      </c>
      <c r="L1688">
        <f>B1688/C1688</f>
        <v>0.92205567451820125</v>
      </c>
      <c r="M1688">
        <f>M1687*(1-(M$1+M$5))^($A1688-$A1687)*(1+2*(E1688/E1687-1))</f>
        <v>45494503.913139172</v>
      </c>
    </row>
    <row r="1689" spans="1:13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(I$1+I$5))^($A1689-$A1688)*(1+1.5*(E1689/E1688-1))</f>
        <v>15936296.152172975</v>
      </c>
      <c r="K1689">
        <f>ROW()</f>
        <v>1689</v>
      </c>
      <c r="L1689">
        <f>B1689/C1689</f>
        <v>0.93449781659388642</v>
      </c>
      <c r="M1689">
        <f>M1688*(1-(M$1+M$5))^($A1689-$A1688)*(1+2*(E1689/E1688-1))</f>
        <v>51972690.334956683</v>
      </c>
    </row>
    <row r="1690" spans="1:13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(I$1+I$5))^($A1690-$A1689)*(1+1.5*(E1690/E1689-1))</f>
        <v>14743398.781629995</v>
      </c>
      <c r="K1690">
        <f>ROW()</f>
        <v>1690</v>
      </c>
      <c r="L1690">
        <f>B1690/C1690</f>
        <v>0.89037098791162983</v>
      </c>
      <c r="M1690">
        <f>M1689*(1-(M$1+M$5))^($A1690-$A1689)*(1+2*(E1690/E1689-1))</f>
        <v>46784568.698990434</v>
      </c>
    </row>
    <row r="1691" spans="1:13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(I$1+I$5))^($A1691-$A1690)*(1+1.5*(E1691/E1690-1))</f>
        <v>12899349.64253455</v>
      </c>
      <c r="K1691">
        <f>ROW()</f>
        <v>1691</v>
      </c>
      <c r="L1691">
        <f>B1691/C1691</f>
        <v>0.88176443838108243</v>
      </c>
      <c r="M1691">
        <f>M1690*(1-(M$1+M$5))^($A1691-$A1690)*(1+2*(E1691/E1690-1))</f>
        <v>38981593.375479423</v>
      </c>
    </row>
    <row r="1692" spans="1:13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(I$1+I$5))^($A1692-$A1691)*(1+1.5*(E1692/E1691-1))</f>
        <v>12151470.53340121</v>
      </c>
      <c r="K1692">
        <f>ROW()</f>
        <v>1692</v>
      </c>
      <c r="L1692">
        <f>B1692/C1692</f>
        <v>0.85761904761904773</v>
      </c>
      <c r="M1692">
        <f>M1691*(1-(M$1+M$5))^($A1692-$A1691)*(1+2*(E1692/E1691-1))</f>
        <v>35967415.210784055</v>
      </c>
    </row>
    <row r="1693" spans="1:13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(I$1+I$5))^($A1693-$A1692)*(1+1.5*(E1693/E1692-1))</f>
        <v>11708725.262393709</v>
      </c>
      <c r="K1693">
        <f>ROW()</f>
        <v>1693</v>
      </c>
      <c r="L1693">
        <f>B1693/C1693</f>
        <v>0.85646387832699622</v>
      </c>
      <c r="M1693">
        <f>M1692*(1-(M$1+M$5))^($A1693-$A1692)*(1+2*(E1693/E1692-1))</f>
        <v>34217962.559185341</v>
      </c>
    </row>
    <row r="1694" spans="1:13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(I$1+I$5))^($A1694-$A1693)*(1+1.5*(E1694/E1693-1))</f>
        <v>11638054.183397857</v>
      </c>
      <c r="K1694">
        <f>ROW()</f>
        <v>1694</v>
      </c>
      <c r="L1694">
        <f>B1694/C1694</f>
        <v>0.85789222699093937</v>
      </c>
      <c r="M1694">
        <f>M1693*(1-(M$1+M$5))^($A1694-$A1693)*(1+2*(E1694/E1693-1))</f>
        <v>33941878.275222555</v>
      </c>
    </row>
    <row r="1695" spans="1:13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(I$1+I$5))^($A1695-$A1694)*(1+1.5*(E1695/E1694-1))</f>
        <v>11117427.871695343</v>
      </c>
      <c r="K1695">
        <f>ROW()</f>
        <v>1695</v>
      </c>
      <c r="L1695">
        <f>B1695/C1695</f>
        <v>0.87046123650637874</v>
      </c>
      <c r="M1695">
        <f>M1694*(1-(M$1+M$5))^($A1695-$A1694)*(1+2*(E1695/E1694-1))</f>
        <v>31916705.282426417</v>
      </c>
    </row>
    <row r="1696" spans="1:13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(I$1+I$5))^($A1696-$A1695)*(1+1.5*(E1696/E1695-1))</f>
        <v>10790342.384012578</v>
      </c>
      <c r="K1696">
        <f>ROW()</f>
        <v>1696</v>
      </c>
      <c r="L1696">
        <f>B1696/C1696</f>
        <v>0.86336336336336339</v>
      </c>
      <c r="M1696">
        <f>M1695*(1-(M$1+M$5))^($A1696-$A1695)*(1+2*(E1696/E1695-1))</f>
        <v>30664040.831467211</v>
      </c>
    </row>
    <row r="1697" spans="1:13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(I$1+I$5))^($A1697-$A1696)*(1+1.5*(E1697/E1696-1))</f>
        <v>10720946.656109178</v>
      </c>
      <c r="K1697">
        <f>ROW()</f>
        <v>1697</v>
      </c>
      <c r="L1697">
        <f>B1697/C1697</f>
        <v>0.88760080645161288</v>
      </c>
      <c r="M1697">
        <f>M1696*(1-(M$1+M$5))^($A1697-$A1696)*(1+2*(E1697/E1696-1))</f>
        <v>30400460.444548104</v>
      </c>
    </row>
    <row r="1698" spans="1:13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(I$1+I$5))^($A1698-$A1697)*(1+1.5*(E1698/E1697-1))</f>
        <v>10927154.403399667</v>
      </c>
      <c r="K1698">
        <f>ROW()</f>
        <v>1698</v>
      </c>
      <c r="L1698">
        <f>B1698/C1698</f>
        <v>0.85777126099706746</v>
      </c>
      <c r="M1698">
        <f>M1697*(1-(M$1+M$5))^($A1698-$A1697)*(1+2*(E1698/E1697-1))</f>
        <v>31178130.693528194</v>
      </c>
    </row>
    <row r="1699" spans="1:13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(I$1+I$5))^($A1699-$A1698)*(1+1.5*(E1699/E1698-1))</f>
        <v>11102958.764883539</v>
      </c>
      <c r="K1699">
        <f>ROW()</f>
        <v>1699</v>
      </c>
      <c r="L1699">
        <f>B1699/C1699</f>
        <v>0.86365865620402149</v>
      </c>
      <c r="M1699">
        <f>M1698*(1-(M$1+M$5))^($A1699-$A1698)*(1+2*(E1699/E1698-1))</f>
        <v>31846285.793395434</v>
      </c>
    </row>
    <row r="1700" spans="1:13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(I$1+I$5))^($A1700-$A1699)*(1+1.5*(E1700/E1699-1))</f>
        <v>11393062.897900065</v>
      </c>
      <c r="K1700">
        <f>ROW()</f>
        <v>1700</v>
      </c>
      <c r="L1700">
        <f>B1700/C1700</f>
        <v>0.86499517839922868</v>
      </c>
      <c r="M1700">
        <f>M1699*(1-(M$1+M$5))^($A1700-$A1699)*(1+2*(E1700/E1699-1))</f>
        <v>32955055.746317174</v>
      </c>
    </row>
    <row r="1701" spans="1:13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(I$1+I$5))^($A1701-$A1700)*(1+1.5*(E1701/E1700-1))</f>
        <v>11094359.021932537</v>
      </c>
      <c r="K1701">
        <f>ROW()</f>
        <v>1701</v>
      </c>
      <c r="L1701">
        <f>B1701/C1701</f>
        <v>0.83525456292026901</v>
      </c>
      <c r="M1701">
        <f>M1700*(1-(M$1+M$5))^($A1701-$A1700)*(1+2*(E1701/E1700-1))</f>
        <v>31802371.312996034</v>
      </c>
    </row>
    <row r="1702" spans="1:13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(I$1+I$5))^($A1702-$A1701)*(1+1.5*(E1702/E1701-1))</f>
        <v>10832139.197435183</v>
      </c>
      <c r="K1702">
        <f>ROW()</f>
        <v>1702</v>
      </c>
      <c r="L1702">
        <f>B1702/C1702</f>
        <v>0.79398718580581573</v>
      </c>
      <c r="M1702">
        <f>M1701*(1-(M$1+M$5))^($A1702-$A1701)*(1+2*(E1702/E1701-1))</f>
        <v>30799513.879037812</v>
      </c>
    </row>
    <row r="1703" spans="1:13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(I$1+I$5))^($A1703-$A1702)*(1+1.5*(E1703/E1702-1))</f>
        <v>10328200.842498846</v>
      </c>
      <c r="K1703">
        <f>ROW()</f>
        <v>1703</v>
      </c>
      <c r="L1703">
        <f>B1703/C1703</f>
        <v>0.81641791044776113</v>
      </c>
      <c r="M1703">
        <f>M1702*(1-(M$1+M$5))^($A1703-$A1702)*(1+2*(E1703/E1702-1))</f>
        <v>28887225.266656861</v>
      </c>
    </row>
    <row r="1704" spans="1:13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(I$1+I$5))^($A1704-$A1703)*(1+1.5*(E1704/E1703-1))</f>
        <v>10024007.051452037</v>
      </c>
      <c r="K1704">
        <f>ROW()</f>
        <v>1704</v>
      </c>
      <c r="L1704">
        <f>B1704/C1704</f>
        <v>0.82822702159718731</v>
      </c>
      <c r="M1704">
        <f>M1703*(1-(M$1+M$5))^($A1704-$A1703)*(1+2*(E1704/E1703-1))</f>
        <v>27752237.988421984</v>
      </c>
    </row>
    <row r="1705" spans="1:13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(I$1+I$5))^($A1705-$A1704)*(1+1.5*(E1705/E1704-1))</f>
        <v>10023910.930836475</v>
      </c>
      <c r="K1705">
        <f>ROW()</f>
        <v>1705</v>
      </c>
      <c r="L1705">
        <f>B1705/C1705</f>
        <v>0.78947368421052622</v>
      </c>
      <c r="M1705">
        <f>M1704*(1-(M$1+M$5))^($A1705-$A1704)*(1+2*(E1705/E1704-1))</f>
        <v>27751302.776018538</v>
      </c>
    </row>
    <row r="1706" spans="1:13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(I$1+I$5))^($A1706-$A1705)*(1+1.5*(E1706/E1705-1))</f>
        <v>10474608.541247372</v>
      </c>
      <c r="K1706">
        <f>ROW()</f>
        <v>1706</v>
      </c>
      <c r="L1706">
        <f>B1706/C1706</f>
        <v>0.80577299412915837</v>
      </c>
      <c r="M1706">
        <f>M1705*(1-(M$1+M$5))^($A1706-$A1705)*(1+2*(E1706/E1705-1))</f>
        <v>29414363.71579317</v>
      </c>
    </row>
    <row r="1707" spans="1:13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(I$1+I$5))^($A1707-$A1706)*(1+1.5*(E1707/E1706-1))</f>
        <v>10909784.715689966</v>
      </c>
      <c r="K1707">
        <f>ROW()</f>
        <v>1707</v>
      </c>
      <c r="L1707">
        <f>B1707/C1707</f>
        <v>0.83982889733840316</v>
      </c>
      <c r="M1707">
        <f>M1706*(1-(M$1+M$5))^($A1707-$A1706)*(1+2*(E1707/E1706-1))</f>
        <v>31041137.73326334</v>
      </c>
    </row>
    <row r="1708" spans="1:13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(I$1+I$5))^($A1708-$A1707)*(1+1.5*(E1708/E1707-1))</f>
        <v>10995458.248620516</v>
      </c>
      <c r="K1708">
        <f>ROW()</f>
        <v>1708</v>
      </c>
      <c r="L1708">
        <f>B1708/C1708</f>
        <v>0.82719546742209626</v>
      </c>
      <c r="M1708">
        <f>M1707*(1-(M$1+M$5))^($A1708-$A1707)*(1+2*(E1708/E1707-1))</f>
        <v>31365498.304799095</v>
      </c>
    </row>
    <row r="1709" spans="1:13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(I$1+I$5))^($A1709-$A1708)*(1+1.5*(E1709/E1708-1))</f>
        <v>10801991.324417394</v>
      </c>
      <c r="K1709">
        <f>ROW()</f>
        <v>1709</v>
      </c>
      <c r="L1709">
        <f>B1709/C1709</f>
        <v>0.82917466410748564</v>
      </c>
      <c r="M1709">
        <f>M1708*(1-(M$1+M$5))^($A1709-$A1708)*(1+2*(E1709/E1708-1))</f>
        <v>30629018.507307012</v>
      </c>
    </row>
    <row r="1710" spans="1:13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(I$1+I$5))^($A1710-$A1709)*(1+1.5*(E1710/E1709-1))</f>
        <v>10684443.831046479</v>
      </c>
      <c r="K1710">
        <f>ROW()</f>
        <v>1710</v>
      </c>
      <c r="L1710">
        <f>B1710/C1710</f>
        <v>0.8338886244645406</v>
      </c>
      <c r="M1710">
        <f>M1709*(1-(M$1+M$5))^($A1710-$A1709)*(1+2*(E1710/E1709-1))</f>
        <v>30183981.175146651</v>
      </c>
    </row>
    <row r="1711" spans="1:13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(I$1+I$5))^($A1711-$A1710)*(1+1.5*(E1711/E1710-1))</f>
        <v>10451323.430254495</v>
      </c>
      <c r="K1711">
        <f>ROW()</f>
        <v>1711</v>
      </c>
      <c r="L1711">
        <f>B1711/C1711</f>
        <v>0.84928229665071775</v>
      </c>
      <c r="M1711">
        <f>M1710*(1-(M$1+M$5))^($A1711-$A1710)*(1+2*(E1711/E1710-1))</f>
        <v>29305271.816420108</v>
      </c>
    </row>
    <row r="1712" spans="1:13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(I$1+I$5))^($A1712-$A1711)*(1+1.5*(E1712/E1711-1))</f>
        <v>10188970.626017179</v>
      </c>
      <c r="K1712">
        <f>ROW()</f>
        <v>1712</v>
      </c>
      <c r="L1712">
        <f>B1712/C1712</f>
        <v>0.85402521823472355</v>
      </c>
      <c r="M1712">
        <f>M1711*(1-(M$1+M$5))^($A1712-$A1711)*(1+2*(E1712/E1711-1))</f>
        <v>28322662.479413182</v>
      </c>
    </row>
    <row r="1713" spans="1:13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(I$1+I$5))^($A1713-$A1712)*(1+1.5*(E1713/E1712-1))</f>
        <v>10088042.99993583</v>
      </c>
      <c r="K1713">
        <f>ROW()</f>
        <v>1713</v>
      </c>
      <c r="L1713">
        <f>B1713/C1713</f>
        <v>0.84327996118389126</v>
      </c>
      <c r="M1713">
        <f>M1712*(1-(M$1+M$5))^($A1713-$A1712)*(1+2*(E1713/E1712-1))</f>
        <v>27948009.444659486</v>
      </c>
    </row>
    <row r="1714" spans="1:13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(I$1+I$5))^($A1714-$A1713)*(1+1.5*(E1714/E1713-1))</f>
        <v>9807031.8777337093</v>
      </c>
      <c r="K1714">
        <f>ROW()</f>
        <v>1714</v>
      </c>
      <c r="L1714">
        <f>B1714/C1714</f>
        <v>0.84887780548628422</v>
      </c>
      <c r="M1714">
        <f>M1713*(1-(M$1+M$5))^($A1714-$A1713)*(1+2*(E1714/E1713-1))</f>
        <v>26909428.829019327</v>
      </c>
    </row>
    <row r="1715" spans="1:13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(I$1+I$5))^($A1715-$A1714)*(1+1.5*(E1715/E1714-1))</f>
        <v>9770071.8273597322</v>
      </c>
      <c r="K1715">
        <f>ROW()</f>
        <v>1715</v>
      </c>
      <c r="L1715">
        <f>B1715/C1715</f>
        <v>0.85503685503685489</v>
      </c>
      <c r="M1715">
        <f>M1714*(1-(M$1+M$5))^($A1715-$A1714)*(1+2*(E1715/E1714-1))</f>
        <v>26773650.172988996</v>
      </c>
    </row>
    <row r="1716" spans="1:13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(I$1+I$5))^($A1716-$A1715)*(1+1.5*(E1716/E1715-1))</f>
        <v>9828936.4150802661</v>
      </c>
      <c r="K1716">
        <f>ROW()</f>
        <v>1716</v>
      </c>
      <c r="L1716">
        <f>B1716/C1716</f>
        <v>0.84475110892065064</v>
      </c>
      <c r="M1716">
        <f>M1715*(1-(M$1+M$5))^($A1716-$A1715)*(1+2*(E1716/E1715-1))</f>
        <v>26988166.364470717</v>
      </c>
    </row>
    <row r="1717" spans="1:13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(I$1+I$5))^($A1717-$A1716)*(1+1.5*(E1717/E1716-1))</f>
        <v>9816506.8353782557</v>
      </c>
      <c r="K1717">
        <f>ROW()</f>
        <v>1717</v>
      </c>
      <c r="L1717">
        <f>B1717/C1717</f>
        <v>0.85644531249999989</v>
      </c>
      <c r="M1717">
        <f>M1716*(1-(M$1+M$5))^($A1717-$A1716)*(1+2*(E1717/E1716-1))</f>
        <v>26940971.127368659</v>
      </c>
    </row>
    <row r="1718" spans="1:13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(I$1+I$5))^($A1718-$A1717)*(1+1.5*(E1718/E1717-1))</f>
        <v>9362114.2357796747</v>
      </c>
      <c r="K1718">
        <f>ROW()</f>
        <v>1718</v>
      </c>
      <c r="L1718">
        <f>B1718/C1718</f>
        <v>0.83862959285004968</v>
      </c>
      <c r="M1718">
        <f>M1717*(1-(M$1+M$5))^($A1718-$A1717)*(1+2*(E1718/E1717-1))</f>
        <v>25277700.453408234</v>
      </c>
    </row>
    <row r="1719" spans="1:13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(I$1+I$5))^($A1719-$A1718)*(1+1.5*(E1719/E1718-1))</f>
        <v>8690130.9864855446</v>
      </c>
      <c r="K1719">
        <f>ROW()</f>
        <v>1719</v>
      </c>
      <c r="L1719">
        <f>B1719/C1719</f>
        <v>0.84451378055122195</v>
      </c>
      <c r="M1719">
        <f>M1718*(1-(M$1+M$5))^($A1719-$A1718)*(1+2*(E1719/E1718-1))</f>
        <v>22858091.198507044</v>
      </c>
    </row>
    <row r="1720" spans="1:13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(I$1+I$5))^($A1720-$A1719)*(1+1.5*(E1720/E1719-1))</f>
        <v>8598768.7816896774</v>
      </c>
      <c r="K1720">
        <f>ROW()</f>
        <v>1720</v>
      </c>
      <c r="L1720">
        <f>B1720/C1720</f>
        <v>0.85364583333333344</v>
      </c>
      <c r="M1720">
        <f>M1719*(1-(M$1+M$5))^($A1720-$A1719)*(1+2*(E1720/E1719-1))</f>
        <v>22537201.3737716</v>
      </c>
    </row>
    <row r="1721" spans="1:13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(I$1+I$5))^($A1721-$A1720)*(1+1.5*(E1721/E1720-1))</f>
        <v>8004030.2547807917</v>
      </c>
      <c r="K1721">
        <f>ROW()</f>
        <v>1721</v>
      </c>
      <c r="L1721">
        <f>B1721/C1721</f>
        <v>0.84158954817637455</v>
      </c>
      <c r="M1721">
        <f>M1720*(1-(M$1+M$5))^($A1721-$A1720)*(1+2*(E1721/E1720-1))</f>
        <v>20458383.070643656</v>
      </c>
    </row>
    <row r="1722" spans="1:13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(I$1+I$5))^($A1722-$A1721)*(1+1.5*(E1722/E1721-1))</f>
        <v>7649809.7973829499</v>
      </c>
      <c r="K1722">
        <f>ROW()</f>
        <v>1722</v>
      </c>
      <c r="L1722">
        <f>B1722/C1722</f>
        <v>0.86343852013057676</v>
      </c>
      <c r="M1722">
        <f>M1721*(1-(M$1+M$5))^($A1722-$A1721)*(1+2*(E1722/E1721-1))</f>
        <v>19249599.96375934</v>
      </c>
    </row>
    <row r="1723" spans="1:13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(I$1+I$5))^($A1723-$A1722)*(1+1.5*(E1723/E1722-1))</f>
        <v>8228292.5555130923</v>
      </c>
      <c r="K1723">
        <f>ROW()</f>
        <v>1723</v>
      </c>
      <c r="L1723">
        <f>B1723/C1723</f>
        <v>0.88136456211812619</v>
      </c>
      <c r="M1723">
        <f>M1722*(1-(M$1+M$5))^($A1723-$A1722)*(1+2*(E1723/E1722-1))</f>
        <v>21190037.48531507</v>
      </c>
    </row>
    <row r="1724" spans="1:13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(I$1+I$5))^($A1724-$A1723)*(1+1.5*(E1724/E1723-1))</f>
        <v>8164398.3326855693</v>
      </c>
      <c r="K1724">
        <f>ROW()</f>
        <v>1724</v>
      </c>
      <c r="L1724">
        <f>B1724/C1724</f>
        <v>0.90402010050251258</v>
      </c>
      <c r="M1724">
        <f>M1723*(1-(M$1+M$5))^($A1724-$A1723)*(1+2*(E1724/E1723-1))</f>
        <v>20970206.837055039</v>
      </c>
    </row>
    <row r="1725" spans="1:13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(I$1+I$5))^($A1725-$A1724)*(1+1.5*(E1725/E1724-1))</f>
        <v>8290876.709339913</v>
      </c>
      <c r="K1725">
        <f>ROW()</f>
        <v>1725</v>
      </c>
      <c r="L1725">
        <f>B1725/C1725</f>
        <v>0.92488733099649478</v>
      </c>
      <c r="M1725">
        <f>M1724*(1-(M$1+M$5))^($A1725-$A1724)*(1+2*(E1725/E1724-1))</f>
        <v>21402903.074552536</v>
      </c>
    </row>
    <row r="1726" spans="1:13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(I$1+I$5))^($A1726-$A1725)*(1+1.5*(E1726/E1725-1))</f>
        <v>7998750.1454928452</v>
      </c>
      <c r="K1726">
        <f>ROW()</f>
        <v>1726</v>
      </c>
      <c r="L1726">
        <f>B1726/C1726</f>
        <v>0.90143003064351379</v>
      </c>
      <c r="M1726">
        <f>M1725*(1-(M$1+M$5))^($A1726-$A1725)*(1+2*(E1726/E1725-1))</f>
        <v>20396133.132869419</v>
      </c>
    </row>
    <row r="1727" spans="1:13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(I$1+I$5))^($A1727-$A1726)*(1+1.5*(E1727/E1726-1))</f>
        <v>7871236.907832196</v>
      </c>
      <c r="K1727">
        <f>ROW()</f>
        <v>1727</v>
      </c>
      <c r="L1727">
        <f>B1727/C1727</f>
        <v>0.90951396070320578</v>
      </c>
      <c r="M1727">
        <f>M1726*(1-(M$1+M$5))^($A1727-$A1726)*(1+2*(E1727/E1726-1))</f>
        <v>19962186.469804015</v>
      </c>
    </row>
    <row r="1728" spans="1:13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(I$1+I$5))^($A1728-$A1727)*(1+1.5*(E1728/E1727-1))</f>
        <v>7469461.7346086297</v>
      </c>
      <c r="K1728">
        <f>ROW()</f>
        <v>1728</v>
      </c>
      <c r="L1728">
        <f>B1728/C1728</f>
        <v>0.88416578108395327</v>
      </c>
      <c r="M1728">
        <f>M1727*(1-(M$1+M$5))^($A1728-$A1727)*(1+2*(E1728/E1727-1))</f>
        <v>18603216.299190454</v>
      </c>
    </row>
    <row r="1729" spans="1:13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(I$1+I$5))^($A1729-$A1728)*(1+1.5*(E1729/E1728-1))</f>
        <v>7275576.8803005181</v>
      </c>
      <c r="K1729">
        <f>ROW()</f>
        <v>1729</v>
      </c>
      <c r="L1729">
        <f>B1729/C1729</f>
        <v>0.87391774891774887</v>
      </c>
      <c r="M1729">
        <f>M1728*(1-(M$1+M$5))^($A1729-$A1728)*(1+2*(E1729/E1728-1))</f>
        <v>17958997.729152426</v>
      </c>
    </row>
    <row r="1730" spans="1:13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(I$1+I$5))^($A1730-$A1729)*(1+1.5*(E1730/E1729-1))</f>
        <v>8387902.8878021771</v>
      </c>
      <c r="K1730">
        <f>ROW()</f>
        <v>1730</v>
      </c>
      <c r="L1730">
        <f>B1730/C1730</f>
        <v>0.97328800388538117</v>
      </c>
      <c r="M1730">
        <f>M1729*(1-(M$1+M$5))^($A1730-$A1729)*(1+2*(E1730/E1729-1))</f>
        <v>21619413.847638179</v>
      </c>
    </row>
    <row r="1731" spans="1:13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(I$1+I$5))^($A1731-$A1730)*(1+1.5*(E1731/E1730-1))</f>
        <v>8223277.5674097762</v>
      </c>
      <c r="K1731">
        <f>ROW()</f>
        <v>1731</v>
      </c>
      <c r="L1731">
        <f>B1731/C1731</f>
        <v>0.96923076923076934</v>
      </c>
      <c r="M1731">
        <f>M1730*(1-(M$1+M$5))^($A1731-$A1730)*(1+2*(E1731/E1730-1))</f>
        <v>21052346.646159198</v>
      </c>
    </row>
    <row r="1732" spans="1:13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(I$1+I$5))^($A1732-$A1731)*(1+1.5*(E1732/E1731-1))</f>
        <v>7587914.6575865429</v>
      </c>
      <c r="K1732">
        <f>ROW()</f>
        <v>1732</v>
      </c>
      <c r="L1732">
        <f>B1732/C1732</f>
        <v>0.92936215076436479</v>
      </c>
      <c r="M1732">
        <f>M1731*(1-(M$1+M$5))^($A1732-$A1731)*(1+2*(E1732/E1731-1))</f>
        <v>18883175.367318247</v>
      </c>
    </row>
    <row r="1733" spans="1:13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(I$1+I$5))^($A1733-$A1732)*(1+1.5*(E1733/E1732-1))</f>
        <v>7602994.8922379846</v>
      </c>
      <c r="K1733">
        <f>ROW()</f>
        <v>1733</v>
      </c>
      <c r="L1733">
        <f>B1733/C1733</f>
        <v>0.9062336301728654</v>
      </c>
      <c r="M1733">
        <f>M1732*(1-(M$1+M$5))^($A1733-$A1732)*(1+2*(E1733/E1732-1))</f>
        <v>18932817.186979756</v>
      </c>
    </row>
    <row r="1734" spans="1:13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(I$1+I$5))^($A1734-$A1733)*(1+1.5*(E1734/E1733-1))</f>
        <v>7441300.8790197577</v>
      </c>
      <c r="K1734">
        <f>ROW()</f>
        <v>1734</v>
      </c>
      <c r="L1734">
        <f>B1734/C1734</f>
        <v>0.88213530655391115</v>
      </c>
      <c r="M1734">
        <f>M1733*(1-(M$1+M$5))^($A1734-$A1733)*(1+2*(E1734/E1733-1))</f>
        <v>18395571.49259204</v>
      </c>
    </row>
    <row r="1735" spans="1:13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(I$1+I$5))^($A1735-$A1734)*(1+1.5*(E1735/E1734-1))</f>
        <v>7154573.4288108069</v>
      </c>
      <c r="K1735">
        <f>ROW()</f>
        <v>1735</v>
      </c>
      <c r="L1735">
        <f>B1735/C1735</f>
        <v>0.8690671031096564</v>
      </c>
      <c r="M1735">
        <f>M1734*(1-(M$1+M$5))^($A1735-$A1734)*(1+2*(E1735/E1734-1))</f>
        <v>17450121.170223985</v>
      </c>
    </row>
    <row r="1736" spans="1:13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(I$1+I$5))^($A1736-$A1735)*(1+1.5*(E1736/E1735-1))</f>
        <v>6940201.8126741936</v>
      </c>
      <c r="K1736">
        <f>ROW()</f>
        <v>1736</v>
      </c>
      <c r="L1736">
        <f>B1736/C1736</f>
        <v>0.89156626506024095</v>
      </c>
      <c r="M1736">
        <f>M1735*(1-(M$1+M$5))^($A1736-$A1735)*(1+2*(E1736/E1735-1))</f>
        <v>16751935.628650369</v>
      </c>
    </row>
    <row r="1737" spans="1:13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(I$1+I$5))^($A1737-$A1736)*(1+1.5*(E1737/E1736-1))</f>
        <v>6821577.6791917337</v>
      </c>
      <c r="K1737">
        <f>ROW()</f>
        <v>1737</v>
      </c>
      <c r="L1737">
        <f>B1737/C1737</f>
        <v>0.88571428571428568</v>
      </c>
      <c r="M1737">
        <f>M1736*(1-(M$1+M$5))^($A1737-$A1736)*(1+2*(E1737/E1736-1))</f>
        <v>16369821.952110821</v>
      </c>
    </row>
    <row r="1738" spans="1:13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(I$1+I$5))^($A1738-$A1737)*(1+1.5*(E1738/E1737-1))</f>
        <v>6842993.4818012174</v>
      </c>
      <c r="K1738">
        <f>ROW()</f>
        <v>1738</v>
      </c>
      <c r="L1738">
        <f>B1738/C1738</f>
        <v>0.8885778275475924</v>
      </c>
      <c r="M1738">
        <f>M1737*(1-(M$1+M$5))^($A1738-$A1737)*(1+2*(E1738/E1737-1))</f>
        <v>16438000.294208404</v>
      </c>
    </row>
    <row r="1739" spans="1:13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(I$1+I$5))^($A1739-$A1738)*(1+1.5*(E1739/E1738-1))</f>
        <v>6871489.8539401637</v>
      </c>
      <c r="K1739">
        <f>ROW()</f>
        <v>1739</v>
      </c>
      <c r="L1739">
        <f>B1739/C1739</f>
        <v>0.88895027624309386</v>
      </c>
      <c r="M1739">
        <f>M1738*(1-(M$1+M$5))^($A1739-$A1738)*(1+2*(E1739/E1738-1))</f>
        <v>16528924.971874557</v>
      </c>
    </row>
    <row r="1740" spans="1:13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(I$1+I$5))^($A1740-$A1739)*(1+1.5*(E1740/E1739-1))</f>
        <v>6724703.9459919836</v>
      </c>
      <c r="K1740">
        <f>ROW()</f>
        <v>1740</v>
      </c>
      <c r="L1740">
        <f>B1740/C1740</f>
        <v>0.87849944008958569</v>
      </c>
      <c r="M1740">
        <f>M1739*(1-(M$1+M$5))^($A1740-$A1739)*(1+2*(E1740/E1739-1))</f>
        <v>16057811.950740963</v>
      </c>
    </row>
    <row r="1741" spans="1:13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(I$1+I$5))^($A1741-$A1740)*(1+1.5*(E1741/E1740-1))</f>
        <v>6614660.3278858503</v>
      </c>
      <c r="K1741">
        <f>ROW()</f>
        <v>1741</v>
      </c>
      <c r="L1741">
        <f>B1741/C1741</f>
        <v>0.88907469342251944</v>
      </c>
      <c r="M1741">
        <f>M1740*(1-(M$1+M$5))^($A1741-$A1740)*(1+2*(E1741/E1740-1))</f>
        <v>15706467.99513513</v>
      </c>
    </row>
    <row r="1742" spans="1:13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(I$1+I$5))^($A1742-$A1741)*(1+1.5*(E1742/E1741-1))</f>
        <v>6727595.7801010329</v>
      </c>
      <c r="K1742">
        <f>ROW()</f>
        <v>1742</v>
      </c>
      <c r="L1742">
        <f>B1742/C1742</f>
        <v>0.89600437876299954</v>
      </c>
      <c r="M1742">
        <f>M1741*(1-(M$1+M$5))^($A1742-$A1741)*(1+2*(E1742/E1741-1))</f>
        <v>16063683.560489148</v>
      </c>
    </row>
    <row r="1743" spans="1:13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(I$1+I$5))^($A1743-$A1742)*(1+1.5*(E1743/E1742-1))</f>
        <v>6867298.0349331573</v>
      </c>
      <c r="K1743">
        <f>ROW()</f>
        <v>1743</v>
      </c>
      <c r="L1743">
        <f>B1743/C1743</f>
        <v>0.91266375545851519</v>
      </c>
      <c r="M1743">
        <f>M1742*(1-(M$1+M$5))^($A1743-$A1742)*(1+2*(E1743/E1742-1))</f>
        <v>16508098.610958528</v>
      </c>
    </row>
    <row r="1744" spans="1:13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(I$1+I$5))^($A1744-$A1743)*(1+1.5*(E1744/E1743-1))</f>
        <v>6955837.7795850132</v>
      </c>
      <c r="K1744">
        <f>ROW()</f>
        <v>1744</v>
      </c>
      <c r="L1744">
        <f>B1744/C1744</f>
        <v>0.890499194847021</v>
      </c>
      <c r="M1744">
        <f>M1743*(1-(M$1+M$5))^($A1744-$A1743)*(1+2*(E1744/E1743-1))</f>
        <v>16791530.692326959</v>
      </c>
    </row>
    <row r="1745" spans="1:13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(I$1+I$5))^($A1745-$A1744)*(1+1.5*(E1745/E1744-1))</f>
        <v>7040016.7116902815</v>
      </c>
      <c r="K1745">
        <f>ROW()</f>
        <v>1745</v>
      </c>
      <c r="L1745">
        <f>B1745/C1745</f>
        <v>0.86931216931216937</v>
      </c>
      <c r="M1745">
        <f>M1744*(1-(M$1+M$5))^($A1745-$A1744)*(1+2*(E1745/E1744-1))</f>
        <v>17062119.143615551</v>
      </c>
    </row>
    <row r="1746" spans="1:13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(I$1+I$5))^($A1746-$A1745)*(1+1.5*(E1746/E1745-1))</f>
        <v>8406287.0488232393</v>
      </c>
      <c r="K1746">
        <f>ROW()</f>
        <v>1746</v>
      </c>
      <c r="L1746">
        <f>B1746/C1746</f>
        <v>0.97560975609756095</v>
      </c>
      <c r="M1746">
        <f>M1745*(1-(M$1+M$5))^($A1746-$A1745)*(1+2*(E1746/E1745-1))</f>
        <v>21475306.238034729</v>
      </c>
    </row>
    <row r="1747" spans="1:13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(I$1+I$5))^($A1747-$A1746)*(1+1.5*(E1747/E1746-1))</f>
        <v>9040347.0325025823</v>
      </c>
      <c r="K1747">
        <f>ROW()</f>
        <v>1747</v>
      </c>
      <c r="L1747">
        <f>B1747/C1747</f>
        <v>0.98486871384067642</v>
      </c>
      <c r="M1747">
        <f>M1746*(1-(M$1+M$5))^($A1747-$A1746)*(1+2*(E1747/E1746-1))</f>
        <v>23634558.766461521</v>
      </c>
    </row>
    <row r="1748" spans="1:13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(I$1+I$5))^($A1748-$A1747)*(1+1.5*(E1748/E1747-1))</f>
        <v>8829303.0022180546</v>
      </c>
      <c r="K1748">
        <f>ROW()</f>
        <v>1748</v>
      </c>
      <c r="L1748">
        <f>B1748/C1748</f>
        <v>0.95777178796046714</v>
      </c>
      <c r="M1748">
        <f>M1747*(1-(M$1+M$5))^($A1748-$A1747)*(1+2*(E1748/E1747-1))</f>
        <v>22898427.196262591</v>
      </c>
    </row>
    <row r="1749" spans="1:13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(I$1+I$5))^($A1749-$A1748)*(1+1.5*(E1749/E1748-1))</f>
        <v>7901213.2368675657</v>
      </c>
      <c r="K1749">
        <f>ROW()</f>
        <v>1749</v>
      </c>
      <c r="L1749">
        <f>B1749/C1749</f>
        <v>0.93437044239183265</v>
      </c>
      <c r="M1749">
        <f>M1748*(1-(M$1+M$5))^($A1749-$A1748)*(1+2*(E1749/E1748-1))</f>
        <v>19688743.151715558</v>
      </c>
    </row>
    <row r="1750" spans="1:13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(I$1+I$5))^($A1750-$A1749)*(1+1.5*(E1750/E1749-1))</f>
        <v>7373548.4172304627</v>
      </c>
      <c r="K1750">
        <f>ROW()</f>
        <v>1750</v>
      </c>
      <c r="L1750">
        <f>B1750/C1750</f>
        <v>0.91750000000000009</v>
      </c>
      <c r="M1750">
        <f>M1749*(1-(M$1+M$5))^($A1750-$A1749)*(1+2*(E1750/E1749-1))</f>
        <v>17934476.573179509</v>
      </c>
    </row>
    <row r="1751" spans="1:13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(I$1+I$5))^($A1751-$A1750)*(1+1.5*(E1751/E1750-1))</f>
        <v>8356347.22189839</v>
      </c>
      <c r="K1751">
        <f>ROW()</f>
        <v>1751</v>
      </c>
      <c r="L1751">
        <f>B1751/C1751</f>
        <v>0.95936073059360749</v>
      </c>
      <c r="M1751">
        <f>M1750*(1-(M$1+M$5))^($A1751-$A1750)*(1+2*(E1751/E1750-1))</f>
        <v>21121270.224322412</v>
      </c>
    </row>
    <row r="1752" spans="1:13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(I$1+I$5))^($A1752-$A1751)*(1+1.5*(E1752/E1751-1))</f>
        <v>8297795.267976745</v>
      </c>
      <c r="K1752">
        <f>ROW()</f>
        <v>1752</v>
      </c>
      <c r="L1752">
        <f>B1752/C1752</f>
        <v>0.95479704797047971</v>
      </c>
      <c r="M1752">
        <f>M1751*(1-(M$1+M$5))^($A1752-$A1751)*(1+2*(E1752/E1751-1))</f>
        <v>20923507.546354014</v>
      </c>
    </row>
    <row r="1753" spans="1:13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(I$1+I$5))^($A1753-$A1752)*(1+1.5*(E1753/E1752-1))</f>
        <v>7635374.3799964059</v>
      </c>
      <c r="K1753">
        <f>ROW()</f>
        <v>1753</v>
      </c>
      <c r="L1753">
        <f>B1753/C1753</f>
        <v>0.90998043052837574</v>
      </c>
      <c r="M1753">
        <f>M1752*(1-(M$1+M$5))^($A1753-$A1752)*(1+2*(E1753/E1752-1))</f>
        <v>18695998.981064465</v>
      </c>
    </row>
    <row r="1754" spans="1:13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(I$1+I$5))^($A1754-$A1753)*(1+1.5*(E1754/E1753-1))</f>
        <v>7865665.9983356092</v>
      </c>
      <c r="K1754">
        <f>ROW()</f>
        <v>1754</v>
      </c>
      <c r="L1754">
        <f>B1754/C1754</f>
        <v>0.9163461538461537</v>
      </c>
      <c r="M1754">
        <f>M1753*(1-(M$1+M$5))^($A1754-$A1753)*(1+2*(E1754/E1753-1))</f>
        <v>19447446.785307575</v>
      </c>
    </row>
    <row r="1755" spans="1:13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(I$1+I$5))^($A1755-$A1754)*(1+1.5*(E1755/E1754-1))</f>
        <v>8308445.7317681946</v>
      </c>
      <c r="K1755">
        <f>ROW()</f>
        <v>1755</v>
      </c>
      <c r="L1755">
        <f>B1755/C1755</f>
        <v>0.94553775743707091</v>
      </c>
      <c r="M1755">
        <f>M1754*(1-(M$1+M$5))^($A1755-$A1754)*(1+2*(E1755/E1754-1))</f>
        <v>20905787.323371731</v>
      </c>
    </row>
    <row r="1756" spans="1:13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(I$1+I$5))^($A1756-$A1755)*(1+1.5*(E1756/E1755-1))</f>
        <v>8040678.6407258064</v>
      </c>
      <c r="K1756">
        <f>ROW()</f>
        <v>1756</v>
      </c>
      <c r="L1756">
        <f>B1756/C1756</f>
        <v>0.92400932400932401</v>
      </c>
      <c r="M1756">
        <f>M1755*(1-(M$1+M$5))^($A1756-$A1755)*(1+2*(E1756/E1755-1))</f>
        <v>20007027.755503275</v>
      </c>
    </row>
    <row r="1757" spans="1:13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(I$1+I$5))^($A1757-$A1756)*(1+1.5*(E1757/E1756-1))</f>
        <v>8298718.0751804523</v>
      </c>
      <c r="K1757">
        <f>ROW()</f>
        <v>1757</v>
      </c>
      <c r="L1757">
        <f>B1757/C1757</f>
        <v>0.9266727772685609</v>
      </c>
      <c r="M1757">
        <f>M1756*(1-(M$1+M$5))^($A1757-$A1756)*(1+2*(E1757/E1756-1))</f>
        <v>20862669.360713858</v>
      </c>
    </row>
    <row r="1758" spans="1:13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(I$1+I$5))^($A1758-$A1757)*(1+1.5*(E1758/E1757-1))</f>
        <v>8852618.4821665231</v>
      </c>
      <c r="K1758">
        <f>ROW()</f>
        <v>1758</v>
      </c>
      <c r="L1758">
        <f>B1758/C1758</f>
        <v>0.95738137082601049</v>
      </c>
      <c r="M1758">
        <f>M1757*(1-(M$1+M$5))^($A1758-$A1757)*(1+2*(E1758/E1757-1))</f>
        <v>22718835.049611762</v>
      </c>
    </row>
    <row r="1759" spans="1:13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(I$1+I$5))^($A1759-$A1758)*(1+1.5*(E1759/E1758-1))</f>
        <v>8443317.9020082857</v>
      </c>
      <c r="K1759">
        <f>ROW()</f>
        <v>1759</v>
      </c>
      <c r="L1759">
        <f>B1759/C1759</f>
        <v>0.91815272062185627</v>
      </c>
      <c r="M1759">
        <f>M1758*(1-(M$1+M$5))^($A1759-$A1758)*(1+2*(E1759/E1758-1))</f>
        <v>21317854.038881857</v>
      </c>
    </row>
    <row r="1760" spans="1:13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(I$1+I$5))^($A1760-$A1759)*(1+1.5*(E1760/E1759-1))</f>
        <v>8596287.334857706</v>
      </c>
      <c r="K1760">
        <f>ROW()</f>
        <v>1760</v>
      </c>
      <c r="L1760">
        <f>B1760/C1760</f>
        <v>0.9395286794130725</v>
      </c>
      <c r="M1760">
        <f>M1759*(1-(M$1+M$5))^($A1760-$A1759)*(1+2*(E1760/E1759-1))</f>
        <v>21831439.606832314</v>
      </c>
    </row>
    <row r="1761" spans="1:13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(I$1+I$5))^($A1761-$A1760)*(1+1.5*(E1761/E1760-1))</f>
        <v>9315430.1523701996</v>
      </c>
      <c r="K1761">
        <f>ROW()</f>
        <v>1761</v>
      </c>
      <c r="L1761">
        <f>B1761/C1761</f>
        <v>1.0120682480233041</v>
      </c>
      <c r="M1761">
        <f>M1760*(1-(M$1+M$5))^($A1761-$A1760)*(1+2*(E1761/E1760-1))</f>
        <v>24266072.176531151</v>
      </c>
    </row>
    <row r="1762" spans="1:13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(I$1+I$5))^($A1762-$A1761)*(1+1.5*(E1762/E1761-1))</f>
        <v>10179345.674967349</v>
      </c>
      <c r="K1762">
        <f>ROW()</f>
        <v>1762</v>
      </c>
      <c r="L1762">
        <f>B1762/C1762</f>
        <v>1.0925306577480489</v>
      </c>
      <c r="M1762">
        <f>M1761*(1-(M$1+M$5))^($A1762-$A1761)*(1+2*(E1762/E1761-1))</f>
        <v>27266081.842905566</v>
      </c>
    </row>
    <row r="1763" spans="1:13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(I$1+I$5))^($A1763-$A1762)*(1+1.5*(E1763/E1762-1))</f>
        <v>9719531.9119481873</v>
      </c>
      <c r="K1763">
        <f>ROW()</f>
        <v>1763</v>
      </c>
      <c r="L1763">
        <f>B1763/C1763</f>
        <v>1.0365566037735849</v>
      </c>
      <c r="M1763">
        <f>M1762*(1-(M$1+M$5))^($A1763-$A1762)*(1+2*(E1763/E1762-1))</f>
        <v>25623360.558258168</v>
      </c>
    </row>
    <row r="1764" spans="1:13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(I$1+I$5))^($A1764-$A1763)*(1+1.5*(E1764/E1763-1))</f>
        <v>9239294.599543931</v>
      </c>
      <c r="K1764">
        <f>ROW()</f>
        <v>1764</v>
      </c>
      <c r="L1764">
        <f>B1764/C1764</f>
        <v>1.0041084634346755</v>
      </c>
      <c r="M1764">
        <f>M1763*(1-(M$1+M$5))^($A1764-$A1763)*(1+2*(E1764/E1763-1))</f>
        <v>23934815.117157608</v>
      </c>
    </row>
    <row r="1765" spans="1:13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(I$1+I$5))^($A1765-$A1764)*(1+1.5*(E1765/E1764-1))</f>
        <v>8230419.3168811565</v>
      </c>
      <c r="K1765">
        <f>ROW()</f>
        <v>1765</v>
      </c>
      <c r="L1765">
        <f>B1765/C1765</f>
        <v>0.93895216400911163</v>
      </c>
      <c r="M1765">
        <f>M1764*(1-(M$1+M$5))^($A1765-$A1764)*(1+2*(E1765/E1764-1))</f>
        <v>20448848.768689927</v>
      </c>
    </row>
    <row r="1766" spans="1:13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(I$1+I$5))^($A1766-$A1765)*(1+1.5*(E1766/E1765-1))</f>
        <v>8178032.9738771217</v>
      </c>
      <c r="K1766">
        <f>ROW()</f>
        <v>1766</v>
      </c>
      <c r="L1766">
        <f>B1766/C1766</f>
        <v>0.931336405529954</v>
      </c>
      <c r="M1766">
        <f>M1765*(1-(M$1+M$5))^($A1766-$A1765)*(1+2*(E1766/E1765-1))</f>
        <v>20274883.64564449</v>
      </c>
    </row>
    <row r="1767" spans="1:13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(I$1+I$5))^($A1767-$A1766)*(1+1.5*(E1767/E1766-1))</f>
        <v>7651014.7862932971</v>
      </c>
      <c r="K1767">
        <f>ROW()</f>
        <v>1767</v>
      </c>
      <c r="L1767">
        <f>B1767/C1767</f>
        <v>0.91591017677974207</v>
      </c>
      <c r="M1767">
        <f>M1766*(1-(M$1+M$5))^($A1767-$A1766)*(1+2*(E1767/E1766-1))</f>
        <v>18532398.529981617</v>
      </c>
    </row>
    <row r="1768" spans="1:13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(I$1+I$5))^($A1768-$A1767)*(1+1.5*(E1768/E1767-1))</f>
        <v>7346954.8845108263</v>
      </c>
      <c r="K1768">
        <f>ROW()</f>
        <v>1768</v>
      </c>
      <c r="L1768">
        <f>B1768/C1768</f>
        <v>0.89641434262948216</v>
      </c>
      <c r="M1768">
        <f>M1767*(1-(M$1+M$5))^($A1768-$A1767)*(1+2*(E1768/E1767-1))</f>
        <v>17550036.912758607</v>
      </c>
    </row>
    <row r="1769" spans="1:13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(I$1+I$5))^($A1769-$A1768)*(1+1.5*(E1769/E1768-1))</f>
        <v>7268546.727739824</v>
      </c>
      <c r="K1769">
        <f>ROW()</f>
        <v>1769</v>
      </c>
      <c r="L1769">
        <f>B1769/C1769</f>
        <v>0.8941587618572141</v>
      </c>
      <c r="M1769">
        <f>M1768*(1-(M$1+M$5))^($A1769-$A1768)*(1+2*(E1769/E1768-1))</f>
        <v>17299945.943114806</v>
      </c>
    </row>
    <row r="1770" spans="1:13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(I$1+I$5))^($A1770-$A1769)*(1+1.5*(E1770/E1769-1))</f>
        <v>7557038.3171744142</v>
      </c>
      <c r="K1770">
        <f>ROW()</f>
        <v>1770</v>
      </c>
      <c r="L1770">
        <f>B1770/C1770</f>
        <v>0.93192713326941523</v>
      </c>
      <c r="M1770">
        <f>M1769*(1-(M$1+M$5))^($A1770-$A1769)*(1+2*(E1770/E1769-1))</f>
        <v>18214316.900116768</v>
      </c>
    </row>
    <row r="1771" spans="1:13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(I$1+I$5))^($A1771-$A1770)*(1+1.5*(E1771/E1770-1))</f>
        <v>7194230.51956918</v>
      </c>
      <c r="K1771">
        <f>ROW()</f>
        <v>1771</v>
      </c>
      <c r="L1771">
        <f>B1771/C1771</f>
        <v>0.9093640460691037</v>
      </c>
      <c r="M1771">
        <f>M1770*(1-(M$1+M$5))^($A1771-$A1770)*(1+2*(E1771/E1770-1))</f>
        <v>17048022.980619449</v>
      </c>
    </row>
    <row r="1772" spans="1:13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(I$1+I$5))^($A1772-$A1771)*(1+1.5*(E1772/E1771-1))</f>
        <v>7028060.3152442835</v>
      </c>
      <c r="K1772">
        <f>ROW()</f>
        <v>1772</v>
      </c>
      <c r="L1772">
        <f>B1772/C1772</f>
        <v>0.89670886075949374</v>
      </c>
      <c r="M1772">
        <f>M1771*(1-(M$1+M$5))^($A1772-$A1771)*(1+2*(E1772/E1771-1))</f>
        <v>16522652.194722604</v>
      </c>
    </row>
    <row r="1773" spans="1:13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(I$1+I$5))^($A1773-$A1772)*(1+1.5*(E1773/E1772-1))</f>
        <v>7066155.4634540854</v>
      </c>
      <c r="K1773">
        <f>ROW()</f>
        <v>1773</v>
      </c>
      <c r="L1773">
        <f>B1773/C1773</f>
        <v>0.89415322580645151</v>
      </c>
      <c r="M1773">
        <f>M1772*(1-(M$1+M$5))^($A1773-$A1772)*(1+2*(E1773/E1772-1))</f>
        <v>16641717.064207196</v>
      </c>
    </row>
    <row r="1774" spans="1:13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(I$1+I$5))^($A1774-$A1773)*(1+1.5*(E1774/E1773-1))</f>
        <v>6933729.0742099518</v>
      </c>
      <c r="K1774">
        <f>ROW()</f>
        <v>1774</v>
      </c>
      <c r="L1774">
        <f>B1774/C1774</f>
        <v>0.88820826952526788</v>
      </c>
      <c r="M1774">
        <f>M1773*(1-(M$1+M$5))^($A1774-$A1773)*(1+2*(E1774/E1773-1))</f>
        <v>16225537.177899018</v>
      </c>
    </row>
    <row r="1775" spans="1:13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(I$1+I$5))^($A1775-$A1774)*(1+1.5*(E1775/E1774-1))</f>
        <v>6763600.6058455976</v>
      </c>
      <c r="K1775">
        <f>ROW()</f>
        <v>1775</v>
      </c>
      <c r="L1775">
        <f>B1775/C1775</f>
        <v>0.90252707581227432</v>
      </c>
      <c r="M1775">
        <f>M1774*(1-(M$1+M$5))^($A1775-$A1774)*(1+2*(E1775/E1774-1))</f>
        <v>15693736.774525501</v>
      </c>
    </row>
    <row r="1776" spans="1:13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(I$1+I$5))^($A1776-$A1775)*(1+1.5*(E1776/E1775-1))</f>
        <v>6700283.6961352518</v>
      </c>
      <c r="K1776">
        <f>ROW()</f>
        <v>1776</v>
      </c>
      <c r="L1776">
        <f>B1776/C1776</f>
        <v>0.88917525773195882</v>
      </c>
      <c r="M1776">
        <f>M1775*(1-(M$1+M$5))^($A1776-$A1775)*(1+2*(E1776/E1775-1))</f>
        <v>15497525.725635732</v>
      </c>
    </row>
    <row r="1777" spans="1:13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(I$1+I$5))^($A1777-$A1776)*(1+1.5*(E1777/E1776-1))</f>
        <v>6659010.4092728719</v>
      </c>
      <c r="K1777">
        <f>ROW()</f>
        <v>1777</v>
      </c>
      <c r="L1777">
        <f>B1777/C1777</f>
        <v>0.87203302373581004</v>
      </c>
      <c r="M1777">
        <f>M1776*(1-(M$1+M$5))^($A1777-$A1776)*(1+2*(E1777/E1776-1))</f>
        <v>15369919.762338202</v>
      </c>
    </row>
    <row r="1778" spans="1:13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(I$1+I$5))^($A1778-$A1777)*(1+1.5*(E1778/E1777-1))</f>
        <v>6733724.1773374155</v>
      </c>
      <c r="K1778">
        <f>ROW()</f>
        <v>1778</v>
      </c>
      <c r="L1778">
        <f>B1778/C1778</f>
        <v>0.87743589743589745</v>
      </c>
      <c r="M1778">
        <f>M1777*(1-(M$1+M$5))^($A1778-$A1777)*(1+2*(E1778/E1777-1))</f>
        <v>15599525.767085409</v>
      </c>
    </row>
    <row r="1779" spans="1:13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(I$1+I$5))^($A1779-$A1778)*(1+1.5*(E1779/E1778-1))</f>
        <v>6879075.713810171</v>
      </c>
      <c r="K1779">
        <f>ROW()</f>
        <v>1779</v>
      </c>
      <c r="L1779">
        <f>B1779/C1779</f>
        <v>0.89127182044887787</v>
      </c>
      <c r="M1779">
        <f>M1778*(1-(M$1+M$5))^($A1779-$A1778)*(1+2*(E1779/E1778-1))</f>
        <v>16048155.717232384</v>
      </c>
    </row>
    <row r="1780" spans="1:13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(I$1+I$5))^($A1780-$A1779)*(1+1.5*(E1780/E1779-1))</f>
        <v>6768961.615130973</v>
      </c>
      <c r="K1780">
        <f>ROW()</f>
        <v>1780</v>
      </c>
      <c r="L1780">
        <f>B1780/C1780</f>
        <v>0.82908545727136429</v>
      </c>
      <c r="M1780">
        <f>M1779*(1-(M$1+M$5))^($A1780-$A1779)*(1+2*(E1780/E1779-1))</f>
        <v>15704660.917383462</v>
      </c>
    </row>
    <row r="1781" spans="1:13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(I$1+I$5))^($A1781-$A1780)*(1+1.5*(E1781/E1780-1))</f>
        <v>6902183.6892972086</v>
      </c>
      <c r="K1781">
        <f>ROW()</f>
        <v>1781</v>
      </c>
      <c r="L1781">
        <f>B1781/C1781</f>
        <v>0.84062961141170689</v>
      </c>
      <c r="M1781">
        <f>M1780*(1-(M$1+M$5))^($A1781-$A1780)*(1+2*(E1781/E1780-1))</f>
        <v>16116440.405030545</v>
      </c>
    </row>
    <row r="1782" spans="1:13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(I$1+I$5))^($A1782-$A1781)*(1+1.5*(E1782/E1781-1))</f>
        <v>6718513.8946923288</v>
      </c>
      <c r="K1782">
        <f>ROW()</f>
        <v>1782</v>
      </c>
      <c r="L1782">
        <f>B1782/C1782</f>
        <v>0.84642321160580303</v>
      </c>
      <c r="M1782">
        <f>M1781*(1-(M$1+M$5))^($A1782-$A1781)*(1+2*(E1782/E1781-1))</f>
        <v>15544297.469642231</v>
      </c>
    </row>
    <row r="1783" spans="1:13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(I$1+I$5))^($A1783-$A1782)*(1+1.5*(E1783/E1782-1))</f>
        <v>6601679.7291819975</v>
      </c>
      <c r="K1783">
        <f>ROW()</f>
        <v>1783</v>
      </c>
      <c r="L1783">
        <f>B1783/C1783</f>
        <v>0.81513026052104198</v>
      </c>
      <c r="M1783">
        <f>M1782*(1-(M$1+M$5))^($A1783-$A1782)*(1+2*(E1783/E1782-1))</f>
        <v>15183563.069308883</v>
      </c>
    </row>
    <row r="1784" spans="1:13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(I$1+I$5))^($A1784-$A1783)*(1+1.5*(E1784/E1783-1))</f>
        <v>6313707.5102264471</v>
      </c>
      <c r="K1784">
        <f>ROW()</f>
        <v>1784</v>
      </c>
      <c r="L1784">
        <f>B1784/C1784</f>
        <v>0.79916536254564419</v>
      </c>
      <c r="M1784">
        <f>M1783*(1-(M$1+M$5))^($A1784-$A1783)*(1+2*(E1784/E1783-1))</f>
        <v>14300169.479944225</v>
      </c>
    </row>
    <row r="1785" spans="1:13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(I$1+I$5))^($A1785-$A1784)*(1+1.5*(E1785/E1784-1))</f>
        <v>6581760.9580371026</v>
      </c>
      <c r="K1785">
        <f>ROW()</f>
        <v>1785</v>
      </c>
      <c r="L1785">
        <f>B1785/C1785</f>
        <v>0.85140562248995977</v>
      </c>
      <c r="M1785">
        <f>M1784*(1-(M$1+M$5))^($A1785-$A1784)*(1+2*(E1785/E1784-1))</f>
        <v>15108713.758657927</v>
      </c>
    </row>
    <row r="1786" spans="1:13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(I$1+I$5))^($A1786-$A1785)*(1+1.5*(E1786/E1785-1))</f>
        <v>6037043.2367762653</v>
      </c>
      <c r="K1786">
        <f>ROW()</f>
        <v>1786</v>
      </c>
      <c r="L1786">
        <f>B1786/C1786</f>
        <v>0.82533889468196042</v>
      </c>
      <c r="M1786">
        <f>M1785*(1-(M$1+M$5))^($A1786-$A1785)*(1+2*(E1786/E1785-1))</f>
        <v>13441207.545273168</v>
      </c>
    </row>
    <row r="1787" spans="1:13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(I$1+I$5))^($A1787-$A1786)*(1+1.5*(E1787/E1786-1))</f>
        <v>5586579.4380436493</v>
      </c>
      <c r="K1787">
        <f>ROW()</f>
        <v>1787</v>
      </c>
      <c r="L1787">
        <f>B1787/C1787</f>
        <v>0.81547619047619047</v>
      </c>
      <c r="M1787">
        <f>M1786*(1-(M$1+M$5))^($A1787-$A1786)*(1+2*(E1787/E1786-1))</f>
        <v>12103708.603449389</v>
      </c>
    </row>
    <row r="1788" spans="1:13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(I$1+I$5))^($A1788-$A1787)*(1+1.5*(E1788/E1787-1))</f>
        <v>5469418.4642890869</v>
      </c>
      <c r="K1788">
        <f>ROW()</f>
        <v>1788</v>
      </c>
      <c r="L1788">
        <f>B1788/C1788</f>
        <v>0.80054495912806534</v>
      </c>
      <c r="M1788">
        <f>M1787*(1-(M$1+M$5))^($A1788-$A1787)*(1+2*(E1788/E1787-1))</f>
        <v>11765013.887764648</v>
      </c>
    </row>
    <row r="1789" spans="1:13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(I$1+I$5))^($A1789-$A1788)*(1+1.5*(E1789/E1788-1))</f>
        <v>5267869.9328157008</v>
      </c>
      <c r="K1789">
        <f>ROW()</f>
        <v>1789</v>
      </c>
      <c r="L1789">
        <f>B1789/C1789</f>
        <v>0.85013477088948786</v>
      </c>
      <c r="M1789">
        <f>M1788*(1-(M$1+M$5))^($A1789-$A1788)*(1+2*(E1789/E1788-1))</f>
        <v>11186029.796789818</v>
      </c>
    </row>
    <row r="1790" spans="1:13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(I$1+I$5))^($A1790-$A1789)*(1+1.5*(E1790/E1789-1))</f>
        <v>5183654.5948957782</v>
      </c>
      <c r="K1790">
        <f>ROW()</f>
        <v>1790</v>
      </c>
      <c r="L1790">
        <f>B1790/C1790</f>
        <v>0.85495347564313084</v>
      </c>
      <c r="M1790">
        <f>M1789*(1-(M$1+M$5))^($A1790-$A1789)*(1+2*(E1790/E1789-1))</f>
        <v>10947366.136634186</v>
      </c>
    </row>
    <row r="1791" spans="1:13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(I$1+I$5))^($A1791-$A1790)*(1+1.5*(E1791/E1790-1))</f>
        <v>5037947.4671194553</v>
      </c>
      <c r="K1791">
        <f>ROW()</f>
        <v>1791</v>
      </c>
      <c r="L1791">
        <f>B1791/C1791</f>
        <v>0.85754189944134085</v>
      </c>
      <c r="M1791">
        <f>M1790*(1-(M$1+M$5))^($A1791-$A1790)*(1+2*(E1791/E1790-1))</f>
        <v>10536855.011424704</v>
      </c>
    </row>
    <row r="1792" spans="1:13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(I$1+I$5))^($A1792-$A1791)*(1+1.5*(E1792/E1791-1))</f>
        <v>4918311.0776655665</v>
      </c>
      <c r="K1792">
        <f>ROW()</f>
        <v>1792</v>
      </c>
      <c r="L1792">
        <f>B1792/C1792</f>
        <v>0.83447488584474883</v>
      </c>
      <c r="M1792">
        <f>M1791*(1-(M$1+M$5))^($A1792-$A1791)*(1+2*(E1792/E1791-1))</f>
        <v>10203017.064268747</v>
      </c>
    </row>
    <row r="1793" spans="1:13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(I$1+I$5))^($A1793-$A1792)*(1+1.5*(E1793/E1792-1))</f>
        <v>4896907.1315969545</v>
      </c>
      <c r="K1793">
        <f>ROW()</f>
        <v>1793</v>
      </c>
      <c r="L1793">
        <f>B1793/C1793</f>
        <v>0.84285714285714286</v>
      </c>
      <c r="M1793">
        <f>M1792*(1-(M$1+M$5))^($A1793-$A1792)*(1+2*(E1793/E1792-1))</f>
        <v>10143601.907304702</v>
      </c>
    </row>
    <row r="1794" spans="1:13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(I$1+I$5))^($A1794-$A1793)*(1+1.5*(E1794/E1793-1))</f>
        <v>5114541.4648929713</v>
      </c>
      <c r="K1794">
        <f>ROW()</f>
        <v>1794</v>
      </c>
      <c r="L1794">
        <f>B1794/C1794</f>
        <v>0.86949429037520387</v>
      </c>
      <c r="M1794">
        <f>M1793*(1-(M$1+M$5))^($A1794-$A1793)*(1+2*(E1794/E1793-1))</f>
        <v>10744007.836945692</v>
      </c>
    </row>
    <row r="1795" spans="1:13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(I$1+I$5))^($A1795-$A1794)*(1+1.5*(E1795/E1794-1))</f>
        <v>5325373.3287678016</v>
      </c>
      <c r="K1795">
        <f>ROW()</f>
        <v>1795</v>
      </c>
      <c r="L1795">
        <f>B1795/C1795</f>
        <v>0.87388801674515959</v>
      </c>
      <c r="M1795">
        <f>M1794*(1-(M$1+M$5))^($A1795-$A1794)*(1+2*(E1795/E1794-1))</f>
        <v>11334288.885591695</v>
      </c>
    </row>
    <row r="1796" spans="1:13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(I$1+I$5))^($A1796-$A1795)*(1+1.5*(E1796/E1795-1))</f>
        <v>5423141.5231307782</v>
      </c>
      <c r="K1796">
        <f>ROW()</f>
        <v>1796</v>
      </c>
      <c r="L1796">
        <f>B1796/C1796</f>
        <v>0.87860082304526732</v>
      </c>
      <c r="M1796">
        <f>M1795*(1-(M$1+M$5))^($A1796-$A1795)*(1+2*(E1796/E1795-1))</f>
        <v>11611492.486226927</v>
      </c>
    </row>
    <row r="1797" spans="1:13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(I$1+I$5))^($A1797-$A1796)*(1+1.5*(E1797/E1796-1))</f>
        <v>5551816.348996981</v>
      </c>
      <c r="K1797">
        <f>ROW()</f>
        <v>1797</v>
      </c>
      <c r="L1797">
        <f>B1797/C1797</f>
        <v>0.91733870967741937</v>
      </c>
      <c r="M1797">
        <f>M1796*(1-(M$1+M$5))^($A1797-$A1796)*(1+2*(E1797/E1796-1))</f>
        <v>11978581.817007292</v>
      </c>
    </row>
    <row r="1798" spans="1:13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(I$1+I$5))^($A1798-$A1797)*(1+1.5*(E1798/E1797-1))</f>
        <v>5461442.9884124044</v>
      </c>
      <c r="K1798">
        <f>ROW()</f>
        <v>1798</v>
      </c>
      <c r="L1798">
        <f>B1798/C1798</f>
        <v>0.92415871421396278</v>
      </c>
      <c r="M1798">
        <f>M1797*(1-(M$1+M$5))^($A1798-$A1797)*(1+2*(E1798/E1797-1))</f>
        <v>11718351.858771354</v>
      </c>
    </row>
    <row r="1799" spans="1:13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(I$1+I$5))^($A1799-$A1798)*(1+1.5*(E1799/E1798-1))</f>
        <v>5160022.5142686199</v>
      </c>
      <c r="K1799">
        <f>ROW()</f>
        <v>1799</v>
      </c>
      <c r="L1799">
        <f>B1799/C1799</f>
        <v>0.89375000000000004</v>
      </c>
      <c r="M1799">
        <f>M1798*(1-(M$1+M$5))^($A1799-$A1798)*(1+2*(E1799/E1798-1))</f>
        <v>10855354.744684011</v>
      </c>
    </row>
    <row r="1800" spans="1:13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(I$1+I$5))^($A1800-$A1799)*(1+1.5*(E1800/E1799-1))</f>
        <v>4866754.1420124434</v>
      </c>
      <c r="K1800">
        <f>ROW()</f>
        <v>1800</v>
      </c>
      <c r="L1800">
        <f>B1800/C1800</f>
        <v>0.86608600979858463</v>
      </c>
      <c r="M1800">
        <f>M1799*(1-(M$1+M$5))^($A1800-$A1799)*(1+2*(E1800/E1799-1))</f>
        <v>10032532.99929231</v>
      </c>
    </row>
    <row r="1801" spans="1:13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(I$1+I$5))^($A1801-$A1800)*(1+1.5*(E1801/E1800-1))</f>
        <v>5062139.6896289559</v>
      </c>
      <c r="K1801">
        <f>ROW()</f>
        <v>1801</v>
      </c>
      <c r="L1801">
        <f>B1801/C1801</f>
        <v>0.88976377952755903</v>
      </c>
      <c r="M1801">
        <f>M1800*(1-(M$1+M$5))^($A1801-$A1800)*(1+2*(E1801/E1800-1))</f>
        <v>10569344.953701183</v>
      </c>
    </row>
    <row r="1802" spans="1:13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(I$1+I$5))^($A1802-$A1801)*(1+1.5*(E1802/E1801-1))</f>
        <v>4916131.3442301955</v>
      </c>
      <c r="K1802">
        <f>ROW()</f>
        <v>1802</v>
      </c>
      <c r="L1802">
        <f>B1802/C1802</f>
        <v>0.86930585683297179</v>
      </c>
      <c r="M1802">
        <f>M1801*(1-(M$1+M$5))^($A1802-$A1801)*(1+2*(E1802/E1801-1))</f>
        <v>10162661.965125991</v>
      </c>
    </row>
    <row r="1803" spans="1:13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(I$1+I$5))^($A1803-$A1802)*(1+1.5*(E1803/E1802-1))</f>
        <v>5064191.6353242584</v>
      </c>
      <c r="K1803">
        <f>ROW()</f>
        <v>1803</v>
      </c>
      <c r="L1803">
        <f>B1803/C1803</f>
        <v>0.89512323020450968</v>
      </c>
      <c r="M1803">
        <f>M1802*(1-(M$1+M$5))^($A1803-$A1802)*(1+2*(E1803/E1802-1))</f>
        <v>10570534.649208672</v>
      </c>
    </row>
    <row r="1804" spans="1:13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(I$1+I$5))^($A1804-$A1803)*(1+1.5*(E1804/E1803-1))</f>
        <v>5238970.4002523702</v>
      </c>
      <c r="K1804">
        <f>ROW()</f>
        <v>1804</v>
      </c>
      <c r="L1804">
        <f>B1804/C1804</f>
        <v>0.91796678409662791</v>
      </c>
      <c r="M1804">
        <f>M1803*(1-(M$1+M$5))^($A1804-$A1803)*(1+2*(E1804/E1803-1))</f>
        <v>11056259.415843245</v>
      </c>
    </row>
    <row r="1805" spans="1:13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(I$1+I$5))^($A1805-$A1804)*(1+1.5*(E1805/E1804-1))</f>
        <v>5096297.9232163848</v>
      </c>
      <c r="K1805">
        <f>ROW()</f>
        <v>1805</v>
      </c>
      <c r="L1805">
        <f>B1805/C1805</f>
        <v>0.90231362467866327</v>
      </c>
      <c r="M1805">
        <f>M1804*(1-(M$1+M$5))^($A1805-$A1804)*(1+2*(E1805/E1804-1))</f>
        <v>10654578.855523292</v>
      </c>
    </row>
    <row r="1806" spans="1:13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(I$1+I$5))^($A1806-$A1805)*(1+1.5*(E1806/E1805-1))</f>
        <v>4830531.3778971015</v>
      </c>
      <c r="K1806">
        <f>ROW()</f>
        <v>1806</v>
      </c>
      <c r="L1806">
        <f>B1806/C1806</f>
        <v>0.87587695628710194</v>
      </c>
      <c r="M1806">
        <f>M1805*(1-(M$1+M$5))^($A1806-$A1805)*(1+2*(E1806/E1805-1))</f>
        <v>9913540.5373711325</v>
      </c>
    </row>
    <row r="1807" spans="1:13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(I$1+I$5))^($A1807-$A1806)*(1+1.5*(E1807/E1806-1))</f>
        <v>4675959.6797294049</v>
      </c>
      <c r="K1807">
        <f>ROW()</f>
        <v>1807</v>
      </c>
      <c r="L1807">
        <f>B1807/C1807</f>
        <v>0.85415520088057229</v>
      </c>
      <c r="M1807">
        <f>M1806*(1-(M$1+M$5))^($A1807-$A1806)*(1+2*(E1807/E1806-1))</f>
        <v>9490380.1969156209</v>
      </c>
    </row>
    <row r="1808" spans="1:13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(I$1+I$5))^($A1808-$A1807)*(1+1.5*(E1808/E1807-1))</f>
        <v>4833044.5224792026</v>
      </c>
      <c r="K1808">
        <f>ROW()</f>
        <v>1808</v>
      </c>
      <c r="L1808">
        <f>B1808/C1808</f>
        <v>0.91496062992125982</v>
      </c>
      <c r="M1808">
        <f>M1807*(1-(M$1+M$5))^($A1808-$A1807)*(1+2*(E1808/E1807-1))</f>
        <v>9915266.3480342217</v>
      </c>
    </row>
    <row r="1809" spans="1:13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(I$1+I$5))^($A1809-$A1808)*(1+1.5*(E1809/E1808-1))</f>
        <v>5017882.5238459455</v>
      </c>
      <c r="K1809">
        <f>ROW()</f>
        <v>1809</v>
      </c>
      <c r="L1809">
        <f>B1809/C1809</f>
        <v>0.92319353208691257</v>
      </c>
      <c r="M1809">
        <f>M1808*(1-(M$1+M$5))^($A1809-$A1808)*(1+2*(E1809/E1808-1))</f>
        <v>10420215.295573544</v>
      </c>
    </row>
    <row r="1810" spans="1:13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(I$1+I$5))^($A1810-$A1809)*(1+1.5*(E1810/E1809-1))</f>
        <v>4926746.8616424594</v>
      </c>
      <c r="K1810">
        <f>ROW()</f>
        <v>1810</v>
      </c>
      <c r="L1810">
        <f>B1810/C1810</f>
        <v>0.92957746478873238</v>
      </c>
      <c r="M1810">
        <f>M1809*(1-(M$1+M$5))^($A1810-$A1809)*(1+2*(E1810/E1809-1))</f>
        <v>10167665.086088346</v>
      </c>
    </row>
    <row r="1811" spans="1:13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(I$1+I$5))^($A1811-$A1810)*(1+1.5*(E1811/E1810-1))</f>
        <v>4799371.1853993274</v>
      </c>
      <c r="K1811">
        <f>ROW()</f>
        <v>1811</v>
      </c>
      <c r="L1811">
        <f>B1811/C1811</f>
        <v>0.90461049284578698</v>
      </c>
      <c r="M1811">
        <f>M1810*(1-(M$1+M$5))^($A1811-$A1810)*(1+2*(E1811/E1810-1))</f>
        <v>9816962.3465360608</v>
      </c>
    </row>
    <row r="1812" spans="1:13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(I$1+I$5))^($A1812-$A1811)*(1+1.5*(E1812/E1811-1))</f>
        <v>4599321.5658003362</v>
      </c>
      <c r="K1812">
        <f>ROW()</f>
        <v>1812</v>
      </c>
      <c r="L1812">
        <f>B1812/C1812</f>
        <v>0.88455195162177014</v>
      </c>
      <c r="M1812">
        <f>M1811*(1-(M$1+M$5))^($A1812-$A1811)*(1+2*(E1812/E1811-1))</f>
        <v>9271176.6123444755</v>
      </c>
    </row>
    <row r="1813" spans="1:13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(I$1+I$5))^($A1813-$A1812)*(1+1.5*(E1813/E1812-1))</f>
        <v>4473242.3745355532</v>
      </c>
      <c r="K1813">
        <f>ROW()</f>
        <v>1813</v>
      </c>
      <c r="L1813">
        <f>B1813/C1813</f>
        <v>0.8814120242691672</v>
      </c>
      <c r="M1813">
        <f>M1812*(1-(M$1+M$5))^($A1813-$A1812)*(1+2*(E1813/E1812-1))</f>
        <v>8932128.6075342447</v>
      </c>
    </row>
    <row r="1814" spans="1:13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(I$1+I$5))^($A1814-$A1813)*(1+1.5*(E1814/E1813-1))</f>
        <v>4275031.8520696508</v>
      </c>
      <c r="K1814">
        <f>ROW()</f>
        <v>1814</v>
      </c>
      <c r="L1814">
        <f>B1814/C1814</f>
        <v>0.87984054669703871</v>
      </c>
      <c r="M1814">
        <f>M1813*(1-(M$1+M$5))^($A1814-$A1813)*(1+2*(E1814/E1813-1))</f>
        <v>8403719.0816783588</v>
      </c>
    </row>
    <row r="1815" spans="1:13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(I$1+I$5))^($A1815-$A1814)*(1+1.5*(E1815/E1814-1))</f>
        <v>4718627.0076840371</v>
      </c>
      <c r="K1815">
        <f>ROW()</f>
        <v>1815</v>
      </c>
      <c r="L1815">
        <f>B1815/C1815</f>
        <v>0.94524793388429762</v>
      </c>
      <c r="M1815">
        <f>M1814*(1-(M$1+M$5))^($A1815-$A1814)*(1+2*(E1815/E1814-1))</f>
        <v>9566188.6077414863</v>
      </c>
    </row>
    <row r="1816" spans="1:13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(I$1+I$5))^($A1816-$A1815)*(1+1.5*(E1816/E1815-1))</f>
        <v>4652177.6507104626</v>
      </c>
      <c r="K1816">
        <f>ROW()</f>
        <v>1816</v>
      </c>
      <c r="L1816">
        <f>B1816/C1816</f>
        <v>0.93633540372670809</v>
      </c>
      <c r="M1816">
        <f>M1815*(1-(M$1+M$5))^($A1816-$A1815)*(1+2*(E1816/E1815-1))</f>
        <v>9386373.6540260892</v>
      </c>
    </row>
    <row r="1817" spans="1:13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(I$1+I$5))^($A1817-$A1816)*(1+1.5*(E1817/E1816-1))</f>
        <v>4697309.1166525371</v>
      </c>
      <c r="K1817">
        <f>ROW()</f>
        <v>1817</v>
      </c>
      <c r="L1817">
        <f>B1817/C1817</f>
        <v>0.92193117616846432</v>
      </c>
      <c r="M1817">
        <f>M1816*(1-(M$1+M$5))^($A1817-$A1816)*(1+2*(E1817/E1816-1))</f>
        <v>9507585.8965498358</v>
      </c>
    </row>
    <row r="1818" spans="1:13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(I$1+I$5))^($A1818-$A1817)*(1+1.5*(E1818/E1817-1))</f>
        <v>4778614.642003295</v>
      </c>
      <c r="K1818">
        <f>ROW()</f>
        <v>1818</v>
      </c>
      <c r="L1818">
        <f>B1818/C1818</f>
        <v>0.92635270541082149</v>
      </c>
      <c r="M1818">
        <f>M1817*(1-(M$1+M$5))^($A1818-$A1817)*(1+2*(E1818/E1817-1))</f>
        <v>9726395.3964088541</v>
      </c>
    </row>
    <row r="1819" spans="1:13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(I$1+I$5))^($A1819-$A1818)*(1+1.5*(E1819/E1818-1))</f>
        <v>4690110.5493540308</v>
      </c>
      <c r="K1819">
        <f>ROW()</f>
        <v>1819</v>
      </c>
      <c r="L1819">
        <f>B1819/C1819</f>
        <v>0.92666666666666664</v>
      </c>
      <c r="M1819">
        <f>M1818*(1-(M$1+M$5))^($A1819-$A1818)*(1+2*(E1819/E1818-1))</f>
        <v>9486009.3890559338</v>
      </c>
    </row>
    <row r="1820" spans="1:13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(I$1+I$5))^($A1820-$A1819)*(1+1.5*(E1820/E1819-1))</f>
        <v>4783505.6370457951</v>
      </c>
      <c r="K1820">
        <f>ROW()</f>
        <v>1820</v>
      </c>
      <c r="L1820">
        <f>B1820/C1820</f>
        <v>0.94185463659147872</v>
      </c>
      <c r="M1820">
        <f>M1819*(1-(M$1+M$5))^($A1820-$A1819)*(1+2*(E1820/E1819-1))</f>
        <v>9737667.2749358509</v>
      </c>
    </row>
    <row r="1821" spans="1:13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(I$1+I$5))^($A1821-$A1820)*(1+1.5*(E1821/E1820-1))</f>
        <v>4563661.1420992501</v>
      </c>
      <c r="K1821">
        <f>ROW()</f>
        <v>1821</v>
      </c>
      <c r="L1821">
        <f>B1821/C1821</f>
        <v>0.92263759086188979</v>
      </c>
      <c r="M1821">
        <f>M1820*(1-(M$1+M$5))^($A1821-$A1820)*(1+2*(E1821/E1820-1))</f>
        <v>9140768.4840600453</v>
      </c>
    </row>
    <row r="1822" spans="1:13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(I$1+I$5))^($A1822-$A1821)*(1+1.5*(E1822/E1821-1))</f>
        <v>4813673.3748230487</v>
      </c>
      <c r="K1822">
        <f>ROW()</f>
        <v>1822</v>
      </c>
      <c r="L1822">
        <f>B1822/C1822</f>
        <v>0.93784186971655892</v>
      </c>
      <c r="M1822">
        <f>M1821*(1-(M$1+M$5))^($A1822-$A1821)*(1+2*(E1822/E1821-1))</f>
        <v>9808242.6765979882</v>
      </c>
    </row>
    <row r="1823" spans="1:13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(I$1+I$5))^($A1823-$A1822)*(1+1.5*(E1823/E1822-1))</f>
        <v>4971170.9763746765</v>
      </c>
      <c r="K1823">
        <f>ROW()</f>
        <v>1823</v>
      </c>
      <c r="L1823">
        <f>B1823/C1823</f>
        <v>0.95939334637964768</v>
      </c>
      <c r="M1823">
        <f>M1822*(1-(M$1+M$5))^($A1823-$A1822)*(1+2*(E1823/E1822-1))</f>
        <v>10235481.565042837</v>
      </c>
    </row>
    <row r="1824" spans="1:13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(I$1+I$5))^($A1824-$A1823)*(1+1.5*(E1824/E1823-1))</f>
        <v>4661696.1020599771</v>
      </c>
      <c r="K1824">
        <f>ROW()</f>
        <v>1824</v>
      </c>
      <c r="L1824">
        <f>B1824/C1824</f>
        <v>0.93978383942357191</v>
      </c>
      <c r="M1824">
        <f>M1823*(1-(M$1+M$5))^($A1824-$A1823)*(1+2*(E1824/E1823-1))</f>
        <v>9385689.5374495145</v>
      </c>
    </row>
    <row r="1825" spans="1:13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(I$1+I$5))^($A1825-$A1824)*(1+1.5*(E1825/E1824-1))</f>
        <v>5298986.4866019459</v>
      </c>
      <c r="K1825">
        <f>ROW()</f>
        <v>1825</v>
      </c>
      <c r="L1825">
        <f>B1825/C1825</f>
        <v>0.99719363891487378</v>
      </c>
      <c r="M1825">
        <f>M1824*(1-(M$1+M$5))^($A1825-$A1824)*(1+2*(E1825/E1824-1))</f>
        <v>11096248.40595229</v>
      </c>
    </row>
    <row r="1826" spans="1:13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(I$1+I$5))^($A1826-$A1825)*(1+1.5*(E1826/E1825-1))</f>
        <v>5678897.4494446842</v>
      </c>
      <c r="K1826">
        <f>ROW()</f>
        <v>1826</v>
      </c>
      <c r="L1826">
        <f>B1826/C1826</f>
        <v>1.0053073861123396</v>
      </c>
      <c r="M1826">
        <f>M1825*(1-(M$1+M$5))^($A1826-$A1825)*(1+2*(E1826/E1825-1))</f>
        <v>12156718.496380623</v>
      </c>
    </row>
    <row r="1827" spans="1:13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(I$1+I$5))^($A1827-$A1826)*(1+1.5*(E1827/E1826-1))</f>
        <v>5491523.7873729067</v>
      </c>
      <c r="K1827">
        <f>ROW()</f>
        <v>1827</v>
      </c>
      <c r="L1827">
        <f>B1827/C1827</f>
        <v>0.97370766488413552</v>
      </c>
      <c r="M1827">
        <f>M1826*(1-(M$1+M$5))^($A1827-$A1826)*(1+2*(E1827/E1826-1))</f>
        <v>11621667.031906702</v>
      </c>
    </row>
    <row r="1828" spans="1:13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(I$1+I$5))^($A1828-$A1827)*(1+1.5*(E1828/E1827-1))</f>
        <v>5115758.2274233215</v>
      </c>
      <c r="K1828">
        <f>ROW()</f>
        <v>1828</v>
      </c>
      <c r="L1828">
        <f>B1828/C1828</f>
        <v>0.94203581526861446</v>
      </c>
      <c r="M1828">
        <f>M1827*(1-(M$1+M$5))^($A1828-$A1827)*(1+2*(E1828/E1827-1))</f>
        <v>10560708.461899331</v>
      </c>
    </row>
    <row r="1829" spans="1:13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(I$1+I$5))^($A1829-$A1828)*(1+1.5*(E1829/E1828-1))</f>
        <v>4938484.3827108508</v>
      </c>
      <c r="K1829">
        <f>ROW()</f>
        <v>1829</v>
      </c>
      <c r="L1829">
        <f>B1829/C1829</f>
        <v>0.91999999999999993</v>
      </c>
      <c r="M1829">
        <f>M1828*(1-(M$1+M$5))^($A1829-$A1828)*(1+2*(E1829/E1828-1))</f>
        <v>10072559.340730492</v>
      </c>
    </row>
    <row r="1830" spans="1:13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(I$1+I$5))^($A1830-$A1829)*(1+1.5*(E1830/E1829-1))</f>
        <v>5063419.4798315624</v>
      </c>
      <c r="K1830">
        <f>ROW()</f>
        <v>1830</v>
      </c>
      <c r="L1830">
        <f>B1830/C1830</f>
        <v>0.89382239382239381</v>
      </c>
      <c r="M1830">
        <f>M1829*(1-(M$1+M$5))^($A1830-$A1829)*(1+2*(E1830/E1829-1))</f>
        <v>10412098.225407718</v>
      </c>
    </row>
    <row r="1831" spans="1:13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(I$1+I$5))^($A1831-$A1830)*(1+1.5*(E1831/E1830-1))</f>
        <v>4910540.8297285987</v>
      </c>
      <c r="K1831">
        <f>ROW()</f>
        <v>1831</v>
      </c>
      <c r="L1831">
        <f>B1831/C1831</f>
        <v>0.92164357381748685</v>
      </c>
      <c r="M1831">
        <f>M1830*(1-(M$1+M$5))^($A1831-$A1830)*(1+2*(E1831/E1830-1))</f>
        <v>9992730.4879259933</v>
      </c>
    </row>
    <row r="1832" spans="1:13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(I$1+I$5))^($A1832-$A1831)*(1+1.5*(E1832/E1831-1))</f>
        <v>5301611.7221513418</v>
      </c>
      <c r="K1832">
        <f>ROW()</f>
        <v>1832</v>
      </c>
      <c r="L1832">
        <f>B1832/C1832</f>
        <v>0.96259124087591241</v>
      </c>
      <c r="M1832">
        <f>M1831*(1-(M$1+M$5))^($A1832-$A1831)*(1+2*(E1832/E1831-1))</f>
        <v>11053578.238585437</v>
      </c>
    </row>
    <row r="1833" spans="1:13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(I$1+I$5))^($A1833-$A1832)*(1+1.5*(E1833/E1832-1))</f>
        <v>5120304.8951396542</v>
      </c>
      <c r="K1833">
        <f>ROW()</f>
        <v>1833</v>
      </c>
      <c r="L1833">
        <f>B1833/C1833</f>
        <v>0.95627906976744181</v>
      </c>
      <c r="M1833">
        <f>M1832*(1-(M$1+M$5))^($A1833-$A1832)*(1+2*(E1833/E1832-1))</f>
        <v>10548901.086400313</v>
      </c>
    </row>
    <row r="1834" spans="1:13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(I$1+I$5))^($A1834-$A1833)*(1+1.5*(E1834/E1833-1))</f>
        <v>4754740.9488373483</v>
      </c>
      <c r="K1834">
        <f>ROW()</f>
        <v>1834</v>
      </c>
      <c r="L1834">
        <f>B1834/C1834</f>
        <v>0.9342105263157896</v>
      </c>
      <c r="M1834">
        <f>M1833*(1-(M$1+M$5))^($A1834-$A1833)*(1+2*(E1834/E1833-1))</f>
        <v>9544520.2336756997</v>
      </c>
    </row>
    <row r="1835" spans="1:13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(I$1+I$5))^($A1835-$A1834)*(1+1.5*(E1835/E1834-1))</f>
        <v>4416865.2955282461</v>
      </c>
      <c r="K1835">
        <f>ROW()</f>
        <v>1835</v>
      </c>
      <c r="L1835">
        <f>B1835/C1835</f>
        <v>0.88928939237899063</v>
      </c>
      <c r="M1835">
        <f>M1834*(1-(M$1+M$5))^($A1835-$A1834)*(1+2*(E1835/E1834-1))</f>
        <v>8640020.8822441604</v>
      </c>
    </row>
    <row r="1836" spans="1:13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(I$1+I$5))^($A1836-$A1835)*(1+1.5*(E1836/E1835-1))</f>
        <v>4168381.6574056065</v>
      </c>
      <c r="K1836">
        <f>ROW()</f>
        <v>1836</v>
      </c>
      <c r="L1836">
        <f>B1836/C1836</f>
        <v>0.8736118455843469</v>
      </c>
      <c r="M1836">
        <f>M1835*(1-(M$1+M$5))^($A1836-$A1835)*(1+2*(E1836/E1835-1))</f>
        <v>7991763.0519203478</v>
      </c>
    </row>
    <row r="1837" spans="1:13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(I$1+I$5))^($A1837-$A1836)*(1+1.5*(E1837/E1836-1))</f>
        <v>3902458.6873370679</v>
      </c>
      <c r="K1837">
        <f>ROW()</f>
        <v>1837</v>
      </c>
      <c r="L1837">
        <f>B1837/C1837</f>
        <v>0.88510875627440044</v>
      </c>
      <c r="M1837">
        <f>M1836*(1-(M$1+M$5))^($A1837-$A1836)*(1+2*(E1837/E1836-1))</f>
        <v>7311830.2246070756</v>
      </c>
    </row>
    <row r="1838" spans="1:13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(I$1+I$5))^($A1838-$A1837)*(1+1.5*(E1838/E1837-1))</f>
        <v>3929496.0619984465</v>
      </c>
      <c r="K1838">
        <f>ROW()</f>
        <v>1838</v>
      </c>
      <c r="L1838">
        <f>B1838/C1838</f>
        <v>0.88680287134180003</v>
      </c>
      <c r="M1838">
        <f>M1837*(1-(M$1+M$5))^($A1838-$A1837)*(1+2*(E1838/E1837-1))</f>
        <v>7378756.726155594</v>
      </c>
    </row>
    <row r="1839" spans="1:13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(I$1+I$5))^($A1839-$A1838)*(1+1.5*(E1839/E1838-1))</f>
        <v>4020050.0041773194</v>
      </c>
      <c r="K1839">
        <f>ROW()</f>
        <v>1839</v>
      </c>
      <c r="L1839">
        <f>B1839/C1839</f>
        <v>0.88756110809342748</v>
      </c>
      <c r="M1839">
        <f>M1838*(1-(M$1+M$5))^($A1839-$A1838)*(1+2*(E1839/E1838-1))</f>
        <v>7605318.3010484008</v>
      </c>
    </row>
    <row r="1840" spans="1:13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(I$1+I$5))^($A1840-$A1839)*(1+1.5*(E1840/E1839-1))</f>
        <v>3851925.579950884</v>
      </c>
      <c r="K1840">
        <f>ROW()</f>
        <v>1840</v>
      </c>
      <c r="L1840">
        <f>B1840/C1840</f>
        <v>0.89758019133370848</v>
      </c>
      <c r="M1840">
        <f>M1839*(1-(M$1+M$5))^($A1840-$A1839)*(1+2*(E1840/E1839-1))</f>
        <v>7181081.9571500495</v>
      </c>
    </row>
    <row r="1841" spans="1:13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(I$1+I$5))^($A1841-$A1840)*(1+1.5*(E1841/E1840-1))</f>
        <v>3978574.7647069781</v>
      </c>
      <c r="K1841">
        <f>ROW()</f>
        <v>1841</v>
      </c>
      <c r="L1841">
        <f>B1841/C1841</f>
        <v>0.88808463251670366</v>
      </c>
      <c r="M1841">
        <f>M1840*(1-(M$1+M$5))^($A1841-$A1840)*(1+2*(E1841/E1840-1))</f>
        <v>7495737.5277685011</v>
      </c>
    </row>
    <row r="1842" spans="1:13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(I$1+I$5))^($A1842-$A1841)*(1+1.5*(E1842/E1841-1))</f>
        <v>4467032.9947451688</v>
      </c>
      <c r="K1842">
        <f>ROW()</f>
        <v>1842</v>
      </c>
      <c r="L1842">
        <f>B1842/C1842</f>
        <v>0.92042042042042038</v>
      </c>
      <c r="M1842">
        <f>M1841*(1-(M$1+M$5))^($A1842-$A1841)*(1+2*(E1842/E1841-1))</f>
        <v>8722202.3821186554</v>
      </c>
    </row>
    <row r="1843" spans="1:13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(I$1+I$5))^($A1843-$A1842)*(1+1.5*(E1843/E1842-1))</f>
        <v>4635259.3312584227</v>
      </c>
      <c r="K1843">
        <f>ROW()</f>
        <v>1843</v>
      </c>
      <c r="L1843">
        <f>B1843/C1843</f>
        <v>0.94935499283325375</v>
      </c>
      <c r="M1843">
        <f>M1842*(1-(M$1+M$5))^($A1843-$A1842)*(1+2*(E1843/E1842-1))</f>
        <v>9159974.7311804444</v>
      </c>
    </row>
    <row r="1844" spans="1:13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(I$1+I$5))^($A1844-$A1843)*(1+1.5*(E1844/E1843-1))</f>
        <v>4670854.6462405371</v>
      </c>
      <c r="K1844">
        <f>ROW()</f>
        <v>1844</v>
      </c>
      <c r="L1844">
        <f>B1844/C1844</f>
        <v>0.95491606714628297</v>
      </c>
      <c r="M1844">
        <f>M1843*(1-(M$1+M$5))^($A1844-$A1843)*(1+2*(E1844/E1843-1))</f>
        <v>9253569.8829999398</v>
      </c>
    </row>
    <row r="1845" spans="1:13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(I$1+I$5))^($A1845-$A1844)*(1+1.5*(E1845/E1844-1))</f>
        <v>4889479.9583171485</v>
      </c>
      <c r="K1845">
        <f>ROW()</f>
        <v>1845</v>
      </c>
      <c r="L1845">
        <f>B1845/C1845</f>
        <v>0.96340898564150068</v>
      </c>
      <c r="M1845">
        <f>M1844*(1-(M$1+M$5))^($A1845-$A1844)*(1+2*(E1845/E1844-1))</f>
        <v>9830862.6300685089</v>
      </c>
    </row>
    <row r="1846" spans="1:13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(I$1+I$5))^($A1846-$A1845)*(1+1.5*(E1846/E1845-1))</f>
        <v>4727385.1198212616</v>
      </c>
      <c r="K1846">
        <f>ROW()</f>
        <v>1846</v>
      </c>
      <c r="L1846">
        <f>B1846/C1846</f>
        <v>0.93266475644699143</v>
      </c>
      <c r="M1846">
        <f>M1845*(1-(M$1+M$5))^($A1846-$A1845)*(1+2*(E1846/E1845-1))</f>
        <v>9396120.3846846931</v>
      </c>
    </row>
    <row r="1847" spans="1:13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(I$1+I$5))^($A1847-$A1846)*(1+1.5*(E1847/E1846-1))</f>
        <v>5013983.539187422</v>
      </c>
      <c r="K1847">
        <f>ROW()</f>
        <v>1847</v>
      </c>
      <c r="L1847">
        <f>B1847/C1847</f>
        <v>0.95924908424908417</v>
      </c>
      <c r="M1847">
        <f>M1846*(1-(M$1+M$5))^($A1847-$A1846)*(1+2*(E1847/E1846-1))</f>
        <v>10154997.519538591</v>
      </c>
    </row>
    <row r="1848" spans="1:13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(I$1+I$5))^($A1848-$A1847)*(1+1.5*(E1848/E1847-1))</f>
        <v>4556703.2249609167</v>
      </c>
      <c r="K1848">
        <f>ROW()</f>
        <v>1848</v>
      </c>
      <c r="L1848">
        <f>B1848/C1848</f>
        <v>0.93707317073170737</v>
      </c>
      <c r="M1848">
        <f>M1847*(1-(M$1+M$5))^($A1848-$A1847)*(1+2*(E1848/E1847-1))</f>
        <v>8919953.6724303719</v>
      </c>
    </row>
    <row r="1849" spans="1:13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(I$1+I$5))^($A1849-$A1848)*(1+1.5*(E1849/E1848-1))</f>
        <v>4418230.3659153422</v>
      </c>
      <c r="K1849">
        <f>ROW()</f>
        <v>1849</v>
      </c>
      <c r="L1849">
        <f>B1849/C1849</f>
        <v>0.93716249386352479</v>
      </c>
      <c r="M1849">
        <f>M1848*(1-(M$1+M$5))^($A1849-$A1848)*(1+2*(E1849/E1848-1))</f>
        <v>8558353.2844993453</v>
      </c>
    </row>
    <row r="1850" spans="1:13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(I$1+I$5))^($A1850-$A1849)*(1+1.5*(E1850/E1849-1))</f>
        <v>4077999.5078852945</v>
      </c>
      <c r="K1850">
        <f>ROW()</f>
        <v>1850</v>
      </c>
      <c r="L1850">
        <f>B1850/C1850</f>
        <v>0.9145833333333333</v>
      </c>
      <c r="M1850">
        <f>M1849*(1-(M$1+M$5))^($A1850-$A1849)*(1+2*(E1850/E1849-1))</f>
        <v>7679467.8375207782</v>
      </c>
    </row>
    <row r="1851" spans="1:13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(I$1+I$5))^($A1851-$A1850)*(1+1.5*(E1851/E1850-1))</f>
        <v>4043278.8228775365</v>
      </c>
      <c r="K1851">
        <f>ROW()</f>
        <v>1851</v>
      </c>
      <c r="L1851">
        <f>B1851/C1851</f>
        <v>0.91249999999999998</v>
      </c>
      <c r="M1851">
        <f>M1850*(1-(M$1+M$5))^($A1851-$A1850)*(1+2*(E1851/E1850-1))</f>
        <v>7592130.5160779748</v>
      </c>
    </row>
    <row r="1852" spans="1:13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(I$1+I$5))^($A1852-$A1851)*(1+1.5*(E1852/E1851-1))</f>
        <v>4369388.9218356777</v>
      </c>
      <c r="K1852">
        <f>ROW()</f>
        <v>1852</v>
      </c>
      <c r="L1852">
        <f>B1852/C1852</f>
        <v>0.95508390918065156</v>
      </c>
      <c r="M1852">
        <f>M1851*(1-(M$1+M$5))^($A1852-$A1851)*(1+2*(E1852/E1851-1))</f>
        <v>8408051.4649156835</v>
      </c>
    </row>
    <row r="1853" spans="1:13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(I$1+I$5))^($A1853-$A1852)*(1+1.5*(E1853/E1852-1))</f>
        <v>4476680.6957430607</v>
      </c>
      <c r="K1853">
        <f>ROW()</f>
        <v>1853</v>
      </c>
      <c r="L1853">
        <f>B1853/C1853</f>
        <v>0.96840593585447587</v>
      </c>
      <c r="M1853">
        <f>M1852*(1-(M$1+M$5))^($A1853-$A1852)*(1+2*(E1853/E1852-1))</f>
        <v>8683152.2569134887</v>
      </c>
    </row>
    <row r="1854" spans="1:13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(I$1+I$5))^($A1854-$A1853)*(1+1.5*(E1854/E1853-1))</f>
        <v>4982474.8030551383</v>
      </c>
      <c r="K1854">
        <f>ROW()</f>
        <v>1854</v>
      </c>
      <c r="L1854">
        <f>B1854/C1854</f>
        <v>1.0127809607756721</v>
      </c>
      <c r="M1854">
        <f>M1853*(1-(M$1+M$5))^($A1854-$A1853)*(1+2*(E1854/E1853-1))</f>
        <v>9991017.5992161576</v>
      </c>
    </row>
    <row r="1855" spans="1:13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(I$1+I$5))^($A1855-$A1854)*(1+1.5*(E1855/E1854-1))</f>
        <v>4989399.7587555302</v>
      </c>
      <c r="K1855">
        <f>ROW()</f>
        <v>1855</v>
      </c>
      <c r="L1855">
        <f>B1855/C1855</f>
        <v>1.0344226579520697</v>
      </c>
      <c r="M1855">
        <f>M1854*(1-(M$1+M$5))^($A1855-$A1854)*(1+2*(E1855/E1854-1))</f>
        <v>10009323.061619047</v>
      </c>
    </row>
    <row r="1856" spans="1:13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(I$1+I$5))^($A1856-$A1855)*(1+1.5*(E1856/E1855-1))</f>
        <v>4859517.1047622869</v>
      </c>
      <c r="K1856">
        <f>ROW()</f>
        <v>1856</v>
      </c>
      <c r="L1856">
        <f>B1856/C1856</f>
        <v>1.1021388040157136</v>
      </c>
      <c r="M1856">
        <f>M1855*(1-(M$1+M$5))^($A1856-$A1855)*(1+2*(E1856/E1855-1))</f>
        <v>9661708.9227825478</v>
      </c>
    </row>
    <row r="1857" spans="1:13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(I$1+I$5))^($A1857-$A1856)*(1+1.5*(E1857/E1856-1))</f>
        <v>4707377.3701253533</v>
      </c>
      <c r="K1857">
        <f>ROW()</f>
        <v>1857</v>
      </c>
      <c r="L1857">
        <f>B1857/C1857</f>
        <v>1.0571939231456657</v>
      </c>
      <c r="M1857">
        <f>M1856*(1-(M$1+M$5))^($A1857-$A1856)*(1+2*(E1857/E1856-1))</f>
        <v>9257818.9189365134</v>
      </c>
    </row>
    <row r="1858" spans="1:13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(I$1+I$5))^($A1858-$A1857)*(1+1.5*(E1858/E1857-1))</f>
        <v>5223528.0723211383</v>
      </c>
      <c r="K1858">
        <f>ROW()</f>
        <v>1858</v>
      </c>
      <c r="L1858">
        <f>B1858/C1858</f>
        <v>1.0504237288135592</v>
      </c>
      <c r="M1858">
        <f>M1857*(1-(M$1+M$5))^($A1858-$A1857)*(1+2*(E1858/E1857-1))</f>
        <v>10611051.116810212</v>
      </c>
    </row>
    <row r="1859" spans="1:13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(I$1+I$5))^($A1859-$A1858)*(1+1.5*(E1859/E1858-1))</f>
        <v>5143887.1415681401</v>
      </c>
      <c r="K1859">
        <f>ROW()</f>
        <v>1859</v>
      </c>
      <c r="L1859">
        <f>B1859/C1859</f>
        <v>1.0112456747404843</v>
      </c>
      <c r="M1859">
        <f>M1858*(1-(M$1+M$5))^($A1859-$A1858)*(1+2*(E1859/E1858-1))</f>
        <v>10395124.771151472</v>
      </c>
    </row>
    <row r="1860" spans="1:13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(I$1+I$5))^($A1860-$A1859)*(1+1.5*(E1860/E1859-1))</f>
        <v>6791370.1641680459</v>
      </c>
      <c r="K1860">
        <f>ROW()</f>
        <v>1860</v>
      </c>
      <c r="L1860">
        <f>B1860/C1860</f>
        <v>1.1085434173669468</v>
      </c>
      <c r="M1860">
        <f>M1859*(1-(M$1+M$5))^($A1860-$A1859)*(1+2*(E1860/E1859-1))</f>
        <v>14833931.326174993</v>
      </c>
    </row>
    <row r="1861" spans="1:13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(I$1+I$5))^($A1861-$A1860)*(1+1.5*(E1861/E1860-1))</f>
        <v>7121650.8563540494</v>
      </c>
      <c r="K1861">
        <f>ROW()</f>
        <v>1861</v>
      </c>
      <c r="L1861">
        <f>B1861/C1861</f>
        <v>1.081446434606286</v>
      </c>
      <c r="M1861">
        <f>M1860*(1-(M$1+M$5))^($A1861-$A1860)*(1+2*(E1861/E1860-1))</f>
        <v>15795477.661049917</v>
      </c>
    </row>
    <row r="1862" spans="1:13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(I$1+I$5))^($A1862-$A1861)*(1+1.5*(E1862/E1861-1))</f>
        <v>9157265.778881399</v>
      </c>
      <c r="K1862">
        <f>ROW()</f>
        <v>1862</v>
      </c>
      <c r="L1862">
        <f>B1862/C1862</f>
        <v>1.2598425196850394</v>
      </c>
      <c r="M1862">
        <f>M1861*(1-(M$1+M$5))^($A1862-$A1861)*(1+2*(E1862/E1861-1))</f>
        <v>21813912.043375619</v>
      </c>
    </row>
    <row r="1863" spans="1:13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(I$1+I$5))^($A1863-$A1862)*(1+1.5*(E1863/E1862-1))</f>
        <v>6943115.7293219771</v>
      </c>
      <c r="K1863">
        <f>ROW()</f>
        <v>1863</v>
      </c>
      <c r="L1863">
        <f>B1863/C1863</f>
        <v>1.1284196974573544</v>
      </c>
      <c r="M1863">
        <f>M1862*(1-(M$1+M$5))^($A1863-$A1862)*(1+2*(E1863/E1862-1))</f>
        <v>14781064.129527222</v>
      </c>
    </row>
    <row r="1864" spans="1:13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(I$1+I$5))^($A1864-$A1863)*(1+1.5*(E1864/E1863-1))</f>
        <v>8460822.052812852</v>
      </c>
      <c r="K1864">
        <f>ROW()</f>
        <v>1864</v>
      </c>
      <c r="L1864">
        <f>B1864/C1864</f>
        <v>1.1752323674138874</v>
      </c>
      <c r="M1864">
        <f>M1863*(1-(M$1+M$5))^($A1864-$A1863)*(1+2*(E1864/E1863-1))</f>
        <v>19088671.797915395</v>
      </c>
    </row>
    <row r="1865" spans="1:13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(I$1+I$5))^($A1865-$A1864)*(1+1.5*(E1865/E1864-1))</f>
        <v>8019491.1269394644</v>
      </c>
      <c r="K1865">
        <f>ROW()</f>
        <v>1865</v>
      </c>
      <c r="L1865">
        <f>B1865/C1865</f>
        <v>1.1531638083973981</v>
      </c>
      <c r="M1865">
        <f>M1864*(1-(M$1+M$5))^($A1865-$A1864)*(1+2*(E1865/E1864-1))</f>
        <v>17760707.638719294</v>
      </c>
    </row>
    <row r="1866" spans="1:13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(I$1+I$5))^($A1866-$A1865)*(1+1.5*(E1866/E1865-1))</f>
        <v>8081078.8098766282</v>
      </c>
      <c r="K1866">
        <f>ROW()</f>
        <v>1866</v>
      </c>
      <c r="L1866">
        <f>B1866/C1866</f>
        <v>1.1102290076335877</v>
      </c>
      <c r="M1866">
        <f>M1865*(1-(M$1+M$5))^($A1866-$A1865)*(1+2*(E1866/E1865-1))</f>
        <v>17942195.528606124</v>
      </c>
    </row>
    <row r="1867" spans="1:13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(I$1+I$5))^($A1867-$A1866)*(1+1.5*(E1867/E1866-1))</f>
        <v>7518600.2363528153</v>
      </c>
      <c r="K1867">
        <f>ROW()</f>
        <v>1867</v>
      </c>
      <c r="L1867">
        <f>B1867/C1867</f>
        <v>1.0595079787234043</v>
      </c>
      <c r="M1867">
        <f>M1866*(1-(M$1+M$5))^($A1867-$A1866)*(1+2*(E1867/E1866-1))</f>
        <v>16276049.477282673</v>
      </c>
    </row>
    <row r="1868" spans="1:13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(I$1+I$5))^($A1868-$A1867)*(1+1.5*(E1868/E1867-1))</f>
        <v>7630388.7649044935</v>
      </c>
      <c r="K1868">
        <f>ROW()</f>
        <v>1868</v>
      </c>
      <c r="L1868">
        <f>B1868/C1868</f>
        <v>1.0791721419185283</v>
      </c>
      <c r="M1868">
        <f>M1867*(1-(M$1+M$5))^($A1868-$A1867)*(1+2*(E1868/E1867-1))</f>
        <v>16598363.428497588</v>
      </c>
    </row>
    <row r="1869" spans="1:13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(I$1+I$5))^($A1869-$A1868)*(1+1.5*(E1869/E1868-1))</f>
        <v>8077070.7040690621</v>
      </c>
      <c r="K1869">
        <f>ROW()</f>
        <v>1869</v>
      </c>
      <c r="L1869">
        <f>B1869/C1869</f>
        <v>1.0516150516150515</v>
      </c>
      <c r="M1869">
        <f>M1868*(1-(M$1+M$5))^($A1869-$A1868)*(1+2*(E1869/E1868-1))</f>
        <v>17893539.699783273</v>
      </c>
    </row>
    <row r="1870" spans="1:13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(I$1+I$5))^($A1870-$A1869)*(1+1.5*(E1870/E1869-1))</f>
        <v>10406377.654478682</v>
      </c>
      <c r="K1870">
        <f>ROW()</f>
        <v>1870</v>
      </c>
      <c r="L1870">
        <f>B1870/C1870</f>
        <v>1.1658469945355192</v>
      </c>
      <c r="M1870">
        <f>M1869*(1-(M$1+M$5))^($A1870-$A1869)*(1+2*(E1870/E1869-1))</f>
        <v>24773306.89842318</v>
      </c>
    </row>
    <row r="1871" spans="1:13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(I$1+I$5))^($A1871-$A1870)*(1+1.5*(E1871/E1870-1))</f>
        <v>11303347.748078704</v>
      </c>
      <c r="K1871">
        <f>ROW()</f>
        <v>1871</v>
      </c>
      <c r="L1871">
        <f>B1871/C1871</f>
        <v>1.1358839050131926</v>
      </c>
      <c r="M1871">
        <f>M1870*(1-(M$1+M$5))^($A1871-$A1870)*(1+2*(E1871/E1870-1))</f>
        <v>27619809.528741077</v>
      </c>
    </row>
    <row r="1872" spans="1:13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(I$1+I$5))^($A1872-$A1871)*(1+1.5*(E1872/E1871-1))</f>
        <v>11834656.949566731</v>
      </c>
      <c r="K1872">
        <f>ROW()</f>
        <v>1872</v>
      </c>
      <c r="L1872">
        <f>B1872/C1872</f>
        <v>1.1092524830109776</v>
      </c>
      <c r="M1872">
        <f>M1871*(1-(M$1+M$5))^($A1872-$A1871)*(1+2*(E1872/E1871-1))</f>
        <v>29348961.825540081</v>
      </c>
    </row>
    <row r="1873" spans="1:13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(I$1+I$5))^($A1873-$A1872)*(1+1.5*(E1873/E1872-1))</f>
        <v>10872198.245566031</v>
      </c>
      <c r="K1873">
        <f>ROW()</f>
        <v>1873</v>
      </c>
      <c r="L1873">
        <f>B1873/C1873</f>
        <v>1.0425409600459903</v>
      </c>
      <c r="M1873">
        <f>M1872*(1-(M$1+M$5))^($A1873-$A1872)*(1+2*(E1873/E1872-1))</f>
        <v>26166001.716309574</v>
      </c>
    </row>
    <row r="1874" spans="1:13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(I$1+I$5))^($A1874-$A1873)*(1+1.5*(E1874/E1873-1))</f>
        <v>10555166.485576162</v>
      </c>
      <c r="K1874">
        <f>ROW()</f>
        <v>1874</v>
      </c>
      <c r="L1874">
        <f>B1874/C1874</f>
        <v>1.0316091954022988</v>
      </c>
      <c r="M1874">
        <f>M1873*(1-(M$1+M$5))^($A1874-$A1873)*(1+2*(E1874/E1873-1))</f>
        <v>25148149.817676928</v>
      </c>
    </row>
    <row r="1875" spans="1:13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(I$1+I$5))^($A1875-$A1874)*(1+1.5*(E1875/E1874-1))</f>
        <v>11022492.188232027</v>
      </c>
      <c r="K1875">
        <f>ROW()</f>
        <v>1875</v>
      </c>
      <c r="L1875">
        <f>B1875/C1875</f>
        <v>1.0860420650095601</v>
      </c>
      <c r="M1875">
        <f>M1874*(1-(M$1+M$5))^($A1875-$A1874)*(1+2*(E1875/E1874-1))</f>
        <v>26632153.55962988</v>
      </c>
    </row>
    <row r="1876" spans="1:13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(I$1+I$5))^($A1876-$A1875)*(1+1.5*(E1876/E1875-1))</f>
        <v>10656329.456705639</v>
      </c>
      <c r="K1876">
        <f>ROW()</f>
        <v>1876</v>
      </c>
      <c r="L1876">
        <f>B1876/C1876</f>
        <v>1.0342923568730022</v>
      </c>
      <c r="M1876">
        <f>M1875*(1-(M$1+M$5))^($A1876-$A1875)*(1+2*(E1876/E1875-1))</f>
        <v>25452012.536787268</v>
      </c>
    </row>
    <row r="1877" spans="1:13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(I$1+I$5))^($A1877-$A1876)*(1+1.5*(E1877/E1876-1))</f>
        <v>9687298.4001363125</v>
      </c>
      <c r="K1877">
        <f>ROW()</f>
        <v>1877</v>
      </c>
      <c r="L1877">
        <f>B1877/C1877</f>
        <v>1.0093808630393997</v>
      </c>
      <c r="M1877">
        <f>M1876*(1-(M$1+M$5))^($A1877-$A1876)*(1+2*(E1877/E1876-1))</f>
        <v>22364674.417326432</v>
      </c>
    </row>
    <row r="1878" spans="1:13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(I$1+I$5))^($A1878-$A1877)*(1+1.5*(E1878/E1877-1))</f>
        <v>10086681.234182959</v>
      </c>
      <c r="K1878">
        <f>ROW()</f>
        <v>1878</v>
      </c>
      <c r="L1878">
        <f>B1878/C1878</f>
        <v>1.0129350169387128</v>
      </c>
      <c r="M1878">
        <f>M1877*(1-(M$1+M$5))^($A1878-$A1877)*(1+2*(E1878/E1877-1))</f>
        <v>23593562.402416036</v>
      </c>
    </row>
    <row r="1879" spans="1:13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(I$1+I$5))^($A1879-$A1878)*(1+1.5*(E1879/E1878-1))</f>
        <v>9780206.1421907432</v>
      </c>
      <c r="K1879">
        <f>ROW()</f>
        <v>1879</v>
      </c>
      <c r="L1879">
        <f>B1879/C1879</f>
        <v>0.99842121881907164</v>
      </c>
      <c r="M1879">
        <f>M1878*(1-(M$1+M$5))^($A1879-$A1878)*(1+2*(E1879/E1878-1))</f>
        <v>22637265.351260554</v>
      </c>
    </row>
    <row r="1880" spans="1:13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(I$1+I$5))^($A1880-$A1879)*(1+1.5*(E1880/E1879-1))</f>
        <v>10016840.000752879</v>
      </c>
      <c r="K1880">
        <f>ROW()</f>
        <v>1880</v>
      </c>
      <c r="L1880">
        <f>B1880/C1880</f>
        <v>0.99468583932478905</v>
      </c>
      <c r="M1880">
        <f>M1879*(1-(M$1+M$5))^($A1880-$A1879)*(1+2*(E1880/E1879-1))</f>
        <v>23367057.964291599</v>
      </c>
    </row>
    <row r="1881" spans="1:13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(I$1+I$5))^($A1881-$A1880)*(1+1.5*(E1881/E1880-1))</f>
        <v>10901275.73923385</v>
      </c>
      <c r="K1881">
        <f>ROW()</f>
        <v>1881</v>
      </c>
      <c r="L1881">
        <f>B1881/C1881</f>
        <v>1.003847292098254</v>
      </c>
      <c r="M1881">
        <f>M1880*(1-(M$1+M$5))^($A1881-$A1880)*(1+2*(E1881/E1880-1))</f>
        <v>26117425.220837802</v>
      </c>
    </row>
    <row r="1882" spans="1:13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(I$1+I$5))^($A1882-$A1881)*(1+1.5*(E1882/E1881-1))</f>
        <v>11396847.289623443</v>
      </c>
      <c r="K1882">
        <f>ROW()</f>
        <v>1882</v>
      </c>
      <c r="L1882">
        <f>B1882/C1882</f>
        <v>1.0457885811192764</v>
      </c>
      <c r="M1882">
        <f>M1881*(1-(M$1+M$5))^($A1882-$A1881)*(1+2*(E1882/E1881-1))</f>
        <v>27698150.56682732</v>
      </c>
    </row>
    <row r="1883" spans="1:13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(I$1+I$5))^($A1883-$A1882)*(1+1.5*(E1883/E1882-1))</f>
        <v>10512076.321942059</v>
      </c>
      <c r="K1883">
        <f>ROW()</f>
        <v>1883</v>
      </c>
      <c r="L1883">
        <f>B1883/C1883</f>
        <v>1.012742718446602</v>
      </c>
      <c r="M1883">
        <f>M1882*(1-(M$1+M$5))^($A1883-$A1882)*(1+2*(E1883/E1882-1))</f>
        <v>24830587.942461129</v>
      </c>
    </row>
    <row r="1884" spans="1:13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(I$1+I$5))^($A1884-$A1883)*(1+1.5*(E1884/E1883-1))</f>
        <v>10934247.583534922</v>
      </c>
      <c r="K1884">
        <f>ROW()</f>
        <v>1884</v>
      </c>
      <c r="L1884">
        <f>B1884/C1884</f>
        <v>1.0180955206170275</v>
      </c>
      <c r="M1884">
        <f>M1883*(1-(M$1+M$5))^($A1884-$A1883)*(1+2*(E1884/E1883-1))</f>
        <v>26159651.573275249</v>
      </c>
    </row>
    <row r="1885" spans="1:13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(I$1+I$5))^($A1885-$A1884)*(1+1.5*(E1885/E1884-1))</f>
        <v>12385206.363980241</v>
      </c>
      <c r="K1885">
        <f>ROW()</f>
        <v>1885</v>
      </c>
      <c r="L1885">
        <f>B1885/C1885</f>
        <v>1.0513100436681224</v>
      </c>
      <c r="M1885">
        <f>M1884*(1-(M$1+M$5))^($A1885-$A1884)*(1+2*(E1885/E1884-1))</f>
        <v>30787456.605686001</v>
      </c>
    </row>
    <row r="1886" spans="1:13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(I$1+I$5))^($A1886-$A1885)*(1+1.5*(E1886/E1885-1))</f>
        <v>12531131.351288227</v>
      </c>
      <c r="K1886">
        <f>ROW()</f>
        <v>1886</v>
      </c>
      <c r="L1886">
        <f>B1886/C1886</f>
        <v>1.0412844036697249</v>
      </c>
      <c r="M1886">
        <f>M1885*(1-(M$1+M$5))^($A1886-$A1885)*(1+2*(E1886/E1885-1))</f>
        <v>31269148.693064354</v>
      </c>
    </row>
    <row r="1887" spans="1:13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(I$1+I$5))^($A1887-$A1886)*(1+1.5*(E1887/E1886-1))</f>
        <v>12511355.606379066</v>
      </c>
      <c r="K1887">
        <f>ROW()</f>
        <v>1887</v>
      </c>
      <c r="L1887">
        <f>B1887/C1887</f>
        <v>1.02357182473655</v>
      </c>
      <c r="M1887">
        <f>M1886*(1-(M$1+M$5))^($A1887-$A1886)*(1+2*(E1887/E1886-1))</f>
        <v>31202700.652946211</v>
      </c>
    </row>
    <row r="1888" spans="1:13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(I$1+I$5))^($A1888-$A1887)*(1+1.5*(E1888/E1887-1))</f>
        <v>11844510.916565133</v>
      </c>
      <c r="K1888">
        <f>ROW()</f>
        <v>1888</v>
      </c>
      <c r="L1888">
        <f>B1888/C1888</f>
        <v>0.98970251716247137</v>
      </c>
      <c r="M1888">
        <f>M1887*(1-(M$1+M$5))^($A1888-$A1887)*(1+2*(E1888/E1887-1))</f>
        <v>28984664.757440913</v>
      </c>
    </row>
    <row r="1889" spans="1:15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(I$1+I$5))^($A1889-$A1888)*(1+1.5*(E1889/E1888-1))</f>
        <v>10957143.766635822</v>
      </c>
      <c r="K1889">
        <f>ROW()</f>
        <v>1889</v>
      </c>
      <c r="L1889">
        <f>B1889/C1889</f>
        <v>0.95375894988066812</v>
      </c>
      <c r="M1889">
        <f>M1888*(1-(M$1+M$5))^($A1889-$A1888)*(1+2*(E1889/E1888-1))</f>
        <v>26088830.640021048</v>
      </c>
    </row>
    <row r="1890" spans="1:15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(I$1+I$5))^($A1890-$A1889)*(1+1.5*(E1890/E1889-1))</f>
        <v>10576134.83936136</v>
      </c>
      <c r="K1890">
        <f>ROW()</f>
        <v>1890</v>
      </c>
      <c r="L1890">
        <f>B1890/C1890</f>
        <v>0.94021244309559937</v>
      </c>
      <c r="M1890">
        <f>M1889*(1-(M$1+M$5))^($A1890-$A1889)*(1+2*(E1890/E1889-1))</f>
        <v>24878743.816872675</v>
      </c>
    </row>
    <row r="1891" spans="1:15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(I$1+I$5))^($A1891-$A1890)*(1+1.5*(E1891/E1890-1))</f>
        <v>11214693.57488348</v>
      </c>
      <c r="K1891">
        <f>ROW()</f>
        <v>1891</v>
      </c>
      <c r="L1891">
        <f>B1891/C1891</f>
        <v>0.96805678793256422</v>
      </c>
      <c r="M1891">
        <f>M1890*(1-(M$1+M$5))^($A1891-$A1890)*(1+2*(E1891/E1890-1))</f>
        <v>26879854.096083168</v>
      </c>
    </row>
    <row r="1892" spans="1:15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(I$1+I$5))^($A1892-$A1891)*(1+1.5*(E1892/E1891-1))</f>
        <v>11137354.82098132</v>
      </c>
      <c r="K1892">
        <f>ROW()</f>
        <v>1892</v>
      </c>
      <c r="L1892">
        <f>B1892/C1892</f>
        <v>0.97739440809042244</v>
      </c>
      <c r="M1892">
        <f>M1891*(1-(M$1+M$5))^($A1892-$A1891)*(1+2*(E1892/E1891-1))</f>
        <v>26632139.486330818</v>
      </c>
    </row>
    <row r="1893" spans="1:15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(I$1+I$5))^($A1893-$A1892)*(1+1.5*(E1893/E1892-1))</f>
        <v>12556862.960790213</v>
      </c>
      <c r="K1893">
        <f>ROW()</f>
        <v>1893</v>
      </c>
      <c r="L1893">
        <f>B1893/C1893</f>
        <v>1.0312240950538825</v>
      </c>
      <c r="M1893">
        <f>M1892*(1-(M$1+M$5))^($A1893-$A1892)*(1+2*(E1893/E1892-1))</f>
        <v>31157328.279936604</v>
      </c>
    </row>
    <row r="1894" spans="1:15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(I$1+I$5))^($A1894-$A1893)*(1+1.5*(E1894/E1893-1))</f>
        <v>14014944.048530957</v>
      </c>
      <c r="K1894">
        <f>ROW()</f>
        <v>1894</v>
      </c>
      <c r="L1894">
        <f>B1894/C1894</f>
        <v>1.0561941251596425</v>
      </c>
      <c r="M1894">
        <f>M1893*(1-(M$1+M$5))^($A1894-$A1893)*(1+2*(E1894/E1893-1))</f>
        <v>35980473.392739594</v>
      </c>
    </row>
    <row r="1895" spans="1:15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(I$1+I$5))^($A1895-$A1894)*(1+1.5*(E1895/E1894-1))</f>
        <v>14294961.572880145</v>
      </c>
      <c r="K1895">
        <f>ROW()</f>
        <v>1895</v>
      </c>
      <c r="L1895">
        <f>B1895/C1895</f>
        <v>1.042983565107459</v>
      </c>
      <c r="M1895">
        <f>M1894*(1-(M$1+M$5))^($A1895-$A1894)*(1+2*(E1895/E1894-1))</f>
        <v>36938213.994123563</v>
      </c>
    </row>
    <row r="1896" spans="1:15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(I$1+I$5))^($A1896-$A1895)*(1+1.5*(E1896/E1895-1))</f>
        <v>13439541.211142508</v>
      </c>
      <c r="K1896">
        <f>ROW()</f>
        <v>1896</v>
      </c>
      <c r="L1896">
        <f>B1896/C1896</f>
        <v>1.026032079936892</v>
      </c>
      <c r="M1896">
        <f>M1895*(1-(M$1+M$5))^($A1896-$A1895)*(1+2*(E1896/E1895-1))</f>
        <v>33988898.733096682</v>
      </c>
    </row>
    <row r="1897" spans="1:15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(I$1+I$5))^($A1897-$A1896)*(1+1.5*(E1897/E1896-1))</f>
        <v>13068322.004924387</v>
      </c>
      <c r="K1897">
        <f>ROW()</f>
        <v>1897</v>
      </c>
      <c r="L1897">
        <f>B1897/C1897</f>
        <v>1.013437248051599</v>
      </c>
      <c r="M1897">
        <f>M1896*(1-(M$1+M$5))^($A1897-$A1896)*(1+2*(E1897/E1896-1))</f>
        <v>32736455.908836309</v>
      </c>
      <c r="O1897">
        <f>M1903/O1903</f>
        <v>4.0698507279976512</v>
      </c>
    </row>
    <row r="1898" spans="1:15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(I$1+I$5))^($A1898-$A1897)*(1+1.5*(E1898/E1897-1))</f>
        <v>14403942.510888061</v>
      </c>
      <c r="K1898">
        <f>ROW()</f>
        <v>1898</v>
      </c>
      <c r="L1898">
        <f>B1898/C1898</f>
        <v>1.0394736842105261</v>
      </c>
      <c r="M1898">
        <f>M1897*(1-(M$1+M$5))^($A1898-$A1897)*(1+2*(E1898/E1897-1))</f>
        <v>37196678.355617501</v>
      </c>
    </row>
    <row r="1899" spans="1:15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(I$1+I$5))^($A1899-$A1898)*(1+1.5*(E1899/E1898-1))</f>
        <v>13942795.369957145</v>
      </c>
      <c r="K1899">
        <f>ROW()</f>
        <v>1899</v>
      </c>
      <c r="L1899">
        <f>B1899/C1899</f>
        <v>1.0172865374541646</v>
      </c>
      <c r="M1899">
        <f>M1898*(1-(M$1+M$5))^($A1899-$A1898)*(1+2*(E1899/E1898-1))</f>
        <v>35608119.567485809</v>
      </c>
    </row>
    <row r="1900" spans="1:15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(I$1+I$5))^($A1900-$A1899)*(1+1.5*(E1900/E1899-1))</f>
        <v>15710400.791792572</v>
      </c>
      <c r="K1900">
        <f>ROW()</f>
        <v>1900</v>
      </c>
      <c r="L1900">
        <f>B1900/C1900</f>
        <v>1.0417070805043647</v>
      </c>
      <c r="M1900">
        <f>M1899*(1-(M$1+M$5))^($A1900-$A1899)*(1+2*(E1900/E1899-1))</f>
        <v>41626214.573744468</v>
      </c>
      <c r="O1900">
        <f>M1902/O1902</f>
        <v>4.0087562502257894</v>
      </c>
    </row>
    <row r="1901" spans="1:15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(I$1+I$5))^($A1901-$A1900)*(1+1.5*(E1901/E1900-1))</f>
        <v>17378568.661194339</v>
      </c>
      <c r="K1901">
        <f>ROW()</f>
        <v>1901</v>
      </c>
      <c r="L1901">
        <f>B1901/C1901</f>
        <v>1.0477178423236515</v>
      </c>
      <c r="M1901">
        <f>M1900*(1-(M$1+M$5))^($A1901-$A1900)*(1+2*(E1901/E1900-1))</f>
        <v>47516471.197074912</v>
      </c>
      <c r="N1901" t="e">
        <f>VLOOKUP(A1901,'UVXY-IV'!A$43:E$2041,4,0)</f>
        <v>#N/A</v>
      </c>
    </row>
    <row r="1902" spans="1:15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(I$1+I$5))^($A1902-$A1901)*(1+1.5*(E1902/E1901-1))</f>
        <v>15294202.86777509</v>
      </c>
      <c r="K1902">
        <f>ROW()</f>
        <v>1902</v>
      </c>
      <c r="L1902">
        <f>B1902/C1902</f>
        <v>1.0091470951792336</v>
      </c>
      <c r="M1902">
        <f>M1901*(1-(M$1+M$5))^($A1902-$A1901)*(1+2*(E1902/E1901-1))</f>
        <v>39916898.524168283</v>
      </c>
      <c r="N1902" t="e">
        <f>VLOOKUP(A1902,'UVXY-IV'!A$43:E$2041,4,0)</f>
        <v>#N/A</v>
      </c>
      <c r="O1902">
        <f>82978.56*120</f>
        <v>9957427.1999999993</v>
      </c>
    </row>
    <row r="1903" spans="1:15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(I$1+I$5))^($A1903-$A1902)*(1+1.5*(E1903/E1902-1))</f>
        <v>14087391.605739934</v>
      </c>
      <c r="K1903">
        <f>ROW()</f>
        <v>1903</v>
      </c>
      <c r="L1903">
        <f>B1903/C1903</f>
        <v>0.98694857739493602</v>
      </c>
      <c r="M1903">
        <f>M1902*(1-(M$1+M$5))^($A1903-$A1902)*(1+2*(E1903/E1902-1))</f>
        <v>35716563.933267601</v>
      </c>
      <c r="N1903" t="e">
        <f>VLOOKUP(A1903,'UVXY-IV'!A$43:E$2041,4,0)</f>
        <v>#N/A</v>
      </c>
      <c r="O1903">
        <f>73132.42*120</f>
        <v>8775890.4000000004</v>
      </c>
    </row>
    <row r="1904" spans="1:15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(I$1+I$5))^($A1904-$A1903)*(1+1.5*(E1904/E1903-1))</f>
        <v>13809418.346183287</v>
      </c>
      <c r="K1904">
        <f>ROW()</f>
        <v>1904</v>
      </c>
      <c r="L1904">
        <f>B1904/C1904</f>
        <v>0.97921166306695473</v>
      </c>
      <c r="M1904">
        <f>M1903*(1-(M$1+M$5))^($A1904-$A1903)*(1+2*(E1904/E1903-1))</f>
        <v>34776157.774662323</v>
      </c>
      <c r="N1904" t="e">
        <f>VLOOKUP(A1904,'UVXY-IV'!A$43:E$2041,4,0)</f>
        <v>#N/A</v>
      </c>
      <c r="O1904">
        <v>70156.800000000003</v>
      </c>
    </row>
    <row r="1905" spans="1:15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(I$1+I$5))^($A1905-$A1904)*(1+1.5*(E1905/E1904-1))</f>
        <v>13848815.212843562</v>
      </c>
      <c r="K1905">
        <f>ROW()</f>
        <v>1905</v>
      </c>
      <c r="L1905">
        <f>B1905/C1905</f>
        <v>0.97024926293218983</v>
      </c>
      <c r="M1905">
        <f>M1904*(1-(M$1+M$5))^($A1905-$A1904)*(1+2*(E1905/E1904-1))</f>
        <v>34907711.082729466</v>
      </c>
      <c r="N1905" t="e">
        <f>VLOOKUP(A1905,'UVXY-IV'!A$43:E$2041,4,0)</f>
        <v>#N/A</v>
      </c>
      <c r="O1905">
        <v>71172.86</v>
      </c>
    </row>
    <row r="1906" spans="1:15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(I$1+I$5))^($A1906-$A1905)*(1+1.5*(E1906/E1905-1))</f>
        <v>12356361.800609494</v>
      </c>
      <c r="K1906">
        <f>ROW()</f>
        <v>1906</v>
      </c>
      <c r="L1906">
        <f>B1906/C1906</f>
        <v>0.94912331129634964</v>
      </c>
      <c r="M1906">
        <f>M1905*(1-(M$1+M$5))^($A1906-$A1905)*(1+2*(E1906/E1905-1))</f>
        <v>29889990.678226493</v>
      </c>
      <c r="N1906" t="e">
        <f>VLOOKUP(A1906,'UVXY-IV'!A$43:E$2041,4,0)</f>
        <v>#N/A</v>
      </c>
      <c r="O1906">
        <v>62875.01</v>
      </c>
    </row>
    <row r="1907" spans="1:15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(I$1+I$5))^($A1907-$A1906)*(1+1.5*(E1907/E1906-1))</f>
        <v>12266201.558735199</v>
      </c>
      <c r="K1907">
        <f>ROW()</f>
        <v>1907</v>
      </c>
      <c r="L1907">
        <f>B1907/C1907</f>
        <v>0.96476805637110974</v>
      </c>
      <c r="M1907">
        <f>M1906*(1-(M$1+M$5))^($A1907-$A1906)*(1+2*(E1907/E1906-1))</f>
        <v>29598576.222014338</v>
      </c>
      <c r="N1907" t="e">
        <f>VLOOKUP(A1907,'UVXY-IV'!A$43:E$2041,4,0)</f>
        <v>#N/A</v>
      </c>
      <c r="O1907">
        <v>60721.919999999998</v>
      </c>
    </row>
    <row r="1908" spans="1:15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(I$1+I$5))^($A1908-$A1907)*(1+1.5*(E1908/E1907-1))</f>
        <v>11121248.900213644</v>
      </c>
      <c r="K1908">
        <f>ROW()</f>
        <v>1908</v>
      </c>
      <c r="L1908">
        <f>B1908/C1908</f>
        <v>0.94813466787989087</v>
      </c>
      <c r="M1908">
        <f>M1907*(1-(M$1+M$5))^($A1908-$A1907)*(1+2*(E1908/E1907-1))</f>
        <v>25914322.81476916</v>
      </c>
      <c r="N1908" t="e">
        <f>VLOOKUP(A1908,'UVXY-IV'!A$43:E$2041,4,0)</f>
        <v>#N/A</v>
      </c>
      <c r="O1908">
        <v>51916.03</v>
      </c>
    </row>
    <row r="1909" spans="1:15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(I$1+I$5))^($A1909-$A1908)*(1+1.5*(E1909/E1908-1))</f>
        <v>10999763.020935921</v>
      </c>
      <c r="K1909">
        <f>ROW()</f>
        <v>1909</v>
      </c>
      <c r="L1909">
        <f>B1909/C1909</f>
        <v>0.93855090186487311</v>
      </c>
      <c r="M1909">
        <f>M1908*(1-(M$1+M$5))^($A1909-$A1908)*(1+2*(E1909/E1908-1))</f>
        <v>25536347.41813821</v>
      </c>
      <c r="N1909" t="e">
        <f>VLOOKUP(A1909,'UVXY-IV'!A$43:E$2041,4,0)</f>
        <v>#N/A</v>
      </c>
      <c r="O1909">
        <v>52278.92</v>
      </c>
    </row>
    <row r="1910" spans="1:15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(I$1+I$5))^($A1910-$A1909)*(1+1.5*(E1910/E1909-1))</f>
        <v>9986044.6929889843</v>
      </c>
      <c r="K1910">
        <f>ROW()</f>
        <v>1910</v>
      </c>
      <c r="L1910">
        <f>B1910/C1910</f>
        <v>0.9292530437643961</v>
      </c>
      <c r="M1910">
        <f>M1909*(1-(M$1+M$5))^($A1910-$A1909)*(1+2*(E1910/E1909-1))</f>
        <v>22398044.032390494</v>
      </c>
      <c r="N1910" t="e">
        <f>VLOOKUP(A1910,'UVXY-IV'!A$43:E$2041,4,0)</f>
        <v>#N/A</v>
      </c>
      <c r="O1910">
        <v>47126.01</v>
      </c>
    </row>
    <row r="1911" spans="1:15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(I$1+I$5))^($A1911-$A1910)*(1+1.5*(E1911/E1910-1))</f>
        <v>11863824.854953445</v>
      </c>
      <c r="K1911">
        <f>ROW()</f>
        <v>1911</v>
      </c>
      <c r="L1911">
        <f>B1911/C1911</f>
        <v>0.99375000000000002</v>
      </c>
      <c r="M1911">
        <f>M1910*(1-(M$1+M$5))^($A1911-$A1910)*(1+2*(E1911/E1910-1))</f>
        <v>28011883.136802282</v>
      </c>
      <c r="N1911" t="e">
        <f>VLOOKUP(A1911,'UVXY-IV'!A$43:E$2041,4,0)</f>
        <v>#N/A</v>
      </c>
      <c r="O1911">
        <v>56246.400000000001</v>
      </c>
    </row>
    <row r="1912" spans="1:15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(I$1+I$5))^($A1912-$A1911)*(1+1.5*(E1912/E1911-1))</f>
        <v>10809855.489825672</v>
      </c>
      <c r="K1912">
        <f>ROW()</f>
        <v>1912</v>
      </c>
      <c r="L1912">
        <f>B1912/C1912</f>
        <v>0.98686679174484049</v>
      </c>
      <c r="M1912">
        <f>M1911*(1-(M$1+M$5))^($A1912-$A1911)*(1+2*(E1912/E1911-1))</f>
        <v>24693316.782766793</v>
      </c>
      <c r="N1912" t="e">
        <f>VLOOKUP(A1912,'UVXY-IV'!A$43:E$2041,4,0)</f>
        <v>#N/A</v>
      </c>
      <c r="O1912">
        <v>52496.639999999999</v>
      </c>
    </row>
    <row r="1913" spans="1:15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(I$1+I$5))^($A1913-$A1912)*(1+1.5*(E1913/E1912-1))</f>
        <v>12300451.043256272</v>
      </c>
      <c r="K1913">
        <f>ROW()</f>
        <v>1913</v>
      </c>
      <c r="L1913">
        <f>B1913/C1913</f>
        <v>1.0014539110206455</v>
      </c>
      <c r="M1913">
        <f>M1912*(1-(M$1+M$5))^($A1913-$A1912)*(1+2*(E1913/E1912-1))</f>
        <v>29232714.365304463</v>
      </c>
      <c r="N1913" t="e">
        <f>VLOOKUP(A1913,'UVXY-IV'!A$43:E$2041,4,0)</f>
        <v>#N/A</v>
      </c>
      <c r="O1913">
        <v>58326.92</v>
      </c>
    </row>
    <row r="1914" spans="1:15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(I$1+I$5))^($A1914-$A1913)*(1+1.5*(E1914/E1913-1))</f>
        <v>12430228.516120756</v>
      </c>
      <c r="K1914">
        <f>ROW()</f>
        <v>1914</v>
      </c>
      <c r="L1914">
        <f>B1914/C1914</f>
        <v>1.0169590643274853</v>
      </c>
      <c r="M1914">
        <f>M1913*(1-(M$1+M$5))^($A1914-$A1913)*(1+2*(E1914/E1913-1))</f>
        <v>29643324.38429784</v>
      </c>
      <c r="N1914" t="e">
        <f>VLOOKUP(A1914,'UVXY-IV'!A$43:E$2041,4,0)</f>
        <v>#N/A</v>
      </c>
      <c r="O1914">
        <v>58423.68</v>
      </c>
    </row>
    <row r="1915" spans="1:15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(I$1+I$5))^($A1915-$A1914)*(1+1.5*(E1915/E1914-1))</f>
        <v>11105197.605879718</v>
      </c>
      <c r="K1915">
        <f>ROW()</f>
        <v>1915</v>
      </c>
      <c r="L1915">
        <f>B1915/C1915</f>
        <v>0.9796684391617142</v>
      </c>
      <c r="M1915">
        <f>M1914*(1-(M$1+M$5))^($A1915-$A1914)*(1+2*(E1915/E1914-1))</f>
        <v>25429601.511234745</v>
      </c>
      <c r="N1915" t="e">
        <f>VLOOKUP(A1915,'UVXY-IV'!A$43:E$2041,4,0)</f>
        <v>#N/A</v>
      </c>
      <c r="O1915">
        <v>52496.639999999999</v>
      </c>
    </row>
    <row r="1916" spans="1:15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(I$1+I$5))^($A1916-$A1915)*(1+1.5*(E1916/E1915-1))</f>
        <v>10177996.619783262</v>
      </c>
      <c r="K1916">
        <f>ROW()</f>
        <v>1916</v>
      </c>
      <c r="L1916">
        <f>B1916/C1916</f>
        <v>0.96028880866426003</v>
      </c>
      <c r="M1916">
        <f>M1915*(1-(M$1+M$5))^($A1916-$A1915)*(1+2*(E1916/E1915-1))</f>
        <v>22597301.979754642</v>
      </c>
      <c r="N1916" t="e">
        <f>VLOOKUP(A1916,'UVXY-IV'!A$43:E$2041,4,0)</f>
        <v>#N/A</v>
      </c>
      <c r="O1916">
        <v>46109.95</v>
      </c>
    </row>
    <row r="1917" spans="1:15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(I$1+I$5))^($A1917-$A1916)*(1+1.5*(E1917/E1916-1))</f>
        <v>11417007.380148774</v>
      </c>
      <c r="K1917">
        <f>ROW()</f>
        <v>1917</v>
      </c>
      <c r="L1917">
        <f>B1917/C1917</f>
        <v>0.99567367119901107</v>
      </c>
      <c r="M1917">
        <f>M1916*(1-(M$1+M$5))^($A1917-$A1916)*(1+2*(E1917/E1916-1))</f>
        <v>26264561.697857078</v>
      </c>
      <c r="N1917" t="e">
        <f>VLOOKUP(A1917,'UVXY-IV'!A$43:E$2041,4,0)</f>
        <v>#N/A</v>
      </c>
      <c r="O1917">
        <v>52133.760000000002</v>
      </c>
    </row>
    <row r="1918" spans="1:15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(I$1+I$5))^($A1918-$A1917)*(1+1.5*(E1918/E1917-1))</f>
        <v>10509908.190471444</v>
      </c>
      <c r="K1918">
        <f>ROW()</f>
        <v>1918</v>
      </c>
      <c r="L1918">
        <f>B1918/C1918</f>
        <v>0.96509372979961205</v>
      </c>
      <c r="M1918">
        <f>M1917*(1-(M$1+M$5))^($A1918-$A1917)*(1+2*(E1918/E1917-1))</f>
        <v>23481731.857056599</v>
      </c>
      <c r="N1918" t="e">
        <f>VLOOKUP(A1918,'UVXY-IV'!A$43:E$2041,4,0)</f>
        <v>#N/A</v>
      </c>
      <c r="O1918">
        <v>47996.93</v>
      </c>
    </row>
    <row r="1919" spans="1:15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(I$1+I$5))^($A1919-$A1918)*(1+1.5*(E1919/E1918-1))</f>
        <v>8399814.1712736636</v>
      </c>
      <c r="K1919">
        <f>ROW()</f>
        <v>1919</v>
      </c>
      <c r="L1919">
        <f>B1919/C1919</f>
        <v>0.94191638919718834</v>
      </c>
      <c r="M1919">
        <f>M1918*(1-(M$1+M$5))^($A1919-$A1918)*(1+2*(E1919/E1918-1))</f>
        <v>17195430.41030759</v>
      </c>
      <c r="N1919" t="e">
        <f>VLOOKUP(A1919,'UVXY-IV'!A$43:E$2041,4,0)</f>
        <v>#N/A</v>
      </c>
      <c r="O1919">
        <v>35199.360000000001</v>
      </c>
    </row>
    <row r="1920" spans="1:15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(I$1+I$5))^($A1920-$A1919)*(1+1.5*(E1920/E1919-1))</f>
        <v>8373143.1938799014</v>
      </c>
      <c r="K1920">
        <f>ROW()</f>
        <v>1920</v>
      </c>
      <c r="L1920">
        <f>B1920/C1920</f>
        <v>0.92496229260935148</v>
      </c>
      <c r="M1920">
        <f>M1919*(1-(M$1+M$5))^($A1920-$A1919)*(1+2*(E1920/E1919-1))</f>
        <v>17122274.281017113</v>
      </c>
      <c r="N1920" t="e">
        <f>VLOOKUP(A1920,'UVXY-IV'!A$43:E$2041,4,0)</f>
        <v>#N/A</v>
      </c>
      <c r="O1920">
        <v>34570.370000000003</v>
      </c>
    </row>
    <row r="1921" spans="1:15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(I$1+I$5))^($A1921-$A1920)*(1+1.5*(E1921/E1920-1))</f>
        <v>9959139.0769458413</v>
      </c>
      <c r="K1921">
        <f>ROW()</f>
        <v>1921</v>
      </c>
      <c r="L1921">
        <f>B1921/C1921</f>
        <v>0.98649983536384589</v>
      </c>
      <c r="M1921">
        <f>M1920*(1-(M$1+M$5))^($A1921-$A1920)*(1+2*(E1921/E1920-1))</f>
        <v>21445166.44237968</v>
      </c>
      <c r="N1921" t="e">
        <f>VLOOKUP(A1921,'UVXY-IV'!A$43:E$2041,4,0)</f>
        <v>#N/A</v>
      </c>
      <c r="O1921">
        <v>41924.74</v>
      </c>
    </row>
    <row r="1922" spans="1:15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(I$1+I$5))^($A1922-$A1921)*(1+1.5*(E1922/E1921-1))</f>
        <v>11789070.806312932</v>
      </c>
      <c r="K1922">
        <f>ROW()</f>
        <v>1922</v>
      </c>
      <c r="L1922">
        <f>B1922/C1922</f>
        <v>1.0220458553791887</v>
      </c>
      <c r="M1922">
        <f>M1921*(1-(M$1+M$5))^($A1922-$A1921)*(1+2*(E1922/E1921-1))</f>
        <v>26698484.572285485</v>
      </c>
      <c r="N1922" t="e">
        <f>VLOOKUP(A1922,'UVXY-IV'!A$43:E$2041,4,0)</f>
        <v>#N/A</v>
      </c>
      <c r="O1922">
        <v>54214.28</v>
      </c>
    </row>
    <row r="1923" spans="1:15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(I$1+I$5))^($A1923-$A1922)*(1+1.5*(E1923/E1922-1))</f>
        <v>11219398.797033982</v>
      </c>
      <c r="K1923">
        <f>ROW()</f>
        <v>1923</v>
      </c>
      <c r="L1923">
        <f>B1923/C1923</f>
        <v>0.99574209245742096</v>
      </c>
      <c r="M1923">
        <f>M1922*(1-(M$1+M$5))^($A1923-$A1922)*(1+2*(E1923/E1922-1))</f>
        <v>24977800.523405772</v>
      </c>
      <c r="N1923" t="e">
        <f>VLOOKUP(A1923,'UVXY-IV'!A$43:E$2041,4,0)</f>
        <v>#N/A</v>
      </c>
      <c r="O1923">
        <v>50875.78</v>
      </c>
    </row>
    <row r="1924" spans="1:15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(I$1+I$5))^($A1924-$A1923)*(1+1.5*(E1924/E1923-1))</f>
        <v>10459087.179260641</v>
      </c>
      <c r="K1924">
        <f>ROW()</f>
        <v>1924</v>
      </c>
      <c r="L1924">
        <f>B1924/C1924</f>
        <v>0.96457938013915245</v>
      </c>
      <c r="M1924">
        <f>M1923*(1-(M$1+M$5))^($A1924-$A1923)*(1+2*(E1924/E1923-1))</f>
        <v>22720418.769262202</v>
      </c>
      <c r="N1924" t="e">
        <f>VLOOKUP(A1924,'UVXY-IV'!A$43:E$2041,4,0)</f>
        <v>#N/A</v>
      </c>
      <c r="O1924">
        <v>46085.760000000002</v>
      </c>
    </row>
    <row r="1925" spans="1:15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(I$1+I$5))^($A1925-$A1924)*(1+1.5*(E1925/E1924-1))</f>
        <v>10742043.890405517</v>
      </c>
      <c r="K1925">
        <f>ROW()</f>
        <v>1925</v>
      </c>
      <c r="L1925">
        <f>B1925/C1925</f>
        <v>0.96573807236631448</v>
      </c>
      <c r="M1925">
        <f>M1924*(1-(M$1+M$5))^($A1925-$A1924)*(1+2*(E1925/E1924-1))</f>
        <v>23539484.846447822</v>
      </c>
      <c r="N1925" t="e">
        <f>VLOOKUP(A1925,'UVXY-IV'!A$43:E$2041,4,0)</f>
        <v>#N/A</v>
      </c>
      <c r="O1925">
        <v>47827.59</v>
      </c>
    </row>
    <row r="1926" spans="1:15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(I$1+I$5))^($A1926-$A1925)*(1+1.5*(E1926/E1925-1))</f>
        <v>10651607.437643247</v>
      </c>
      <c r="K1926">
        <f>ROW()</f>
        <v>1926</v>
      </c>
      <c r="L1926">
        <f>B1926/C1926</f>
        <v>0.95124282982791597</v>
      </c>
      <c r="M1926">
        <f>M1925*(1-(M$1+M$5))^($A1926-$A1925)*(1+2*(E1926/E1925-1))</f>
        <v>23273790.920084029</v>
      </c>
      <c r="N1926" t="e">
        <f>VLOOKUP(A1926,'UVXY-IV'!A$43:E$2041,4,0)</f>
        <v>#N/A</v>
      </c>
      <c r="O1926">
        <v>46956.67</v>
      </c>
    </row>
    <row r="1927" spans="1:15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(I$1+I$5))^($A1927-$A1926)*(1+1.5*(E1927/E1926-1))</f>
        <v>9782568.8389850352</v>
      </c>
      <c r="K1927">
        <f>ROW()</f>
        <v>1927</v>
      </c>
      <c r="L1927">
        <f>B1927/C1927</f>
        <v>0.93089430894308944</v>
      </c>
      <c r="M1927">
        <f>M1926*(1-(M$1+M$5))^($A1927-$A1926)*(1+2*(E1927/E1926-1))</f>
        <v>20741562.987666994</v>
      </c>
      <c r="N1927" t="e">
        <f>VLOOKUP(A1927,'UVXY-IV'!A$43:E$2041,4,0)</f>
        <v>#N/A</v>
      </c>
      <c r="O1927">
        <v>42529.54</v>
      </c>
    </row>
    <row r="1928" spans="1:15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(I$1+I$5))^($A1928-$A1927)*(1+1.5*(E1928/E1927-1))</f>
        <v>12724939.460088678</v>
      </c>
      <c r="K1928">
        <f>ROW()</f>
        <v>1928</v>
      </c>
      <c r="L1928">
        <f>B1928/C1928</f>
        <v>1.0188785573400956</v>
      </c>
      <c r="M1928">
        <f>M1927*(1-(M$1+M$5))^($A1928-$A1927)*(1+2*(E1928/E1927-1))</f>
        <v>29059039.042351406</v>
      </c>
      <c r="N1928" t="e">
        <f>VLOOKUP(A1928,'UVXY-IV'!A$43:E$2041,4,0)</f>
        <v>#N/A</v>
      </c>
      <c r="O1928">
        <v>58278.52</v>
      </c>
    </row>
    <row r="1929" spans="1:15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(I$1+I$5))^($A1929-$A1928)*(1+1.5*(E1929/E1928-1))</f>
        <v>11514002.461590152</v>
      </c>
      <c r="K1929">
        <f>ROW()</f>
        <v>1929</v>
      </c>
      <c r="L1929">
        <f>B1929/C1929</f>
        <v>0.97214814814814821</v>
      </c>
      <c r="M1929">
        <f>M1928*(1-(M$1+M$5))^($A1929-$A1928)*(1+2*(E1929/E1928-1))</f>
        <v>25371412.634008825</v>
      </c>
      <c r="N1929" t="e">
        <f>VLOOKUP(A1929,'UVXY-IV'!A$43:E$2041,4,0)</f>
        <v>#N/A</v>
      </c>
      <c r="O1929">
        <v>50899.97</v>
      </c>
    </row>
    <row r="1930" spans="1:15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(I$1+I$5))^($A1930-$A1929)*(1+1.5*(E1930/E1929-1))</f>
        <v>10746568.739624556</v>
      </c>
      <c r="K1930">
        <f>ROW()</f>
        <v>1930</v>
      </c>
      <c r="L1930">
        <f>B1930/C1930</f>
        <v>0.95063291139240502</v>
      </c>
      <c r="M1930">
        <f>M1929*(1-(M$1+M$5))^($A1930-$A1929)*(1+2*(E1930/E1929-1))</f>
        <v>23116188.723626822</v>
      </c>
      <c r="N1930" t="e">
        <f>VLOOKUP(A1930,'UVXY-IV'!A$43:E$2041,4,0)</f>
        <v>#N/A</v>
      </c>
      <c r="O1930">
        <v>46666.37</v>
      </c>
    </row>
    <row r="1931" spans="1:15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(I$1+I$5))^($A1931-$A1930)*(1+1.5*(E1931/E1930-1))</f>
        <v>11046634.733263288</v>
      </c>
      <c r="K1931">
        <f>ROW()</f>
        <v>1931</v>
      </c>
      <c r="L1931">
        <f>B1931/C1931</f>
        <v>0.95140586797066018</v>
      </c>
      <c r="M1931">
        <f>M1930*(1-(M$1+M$5))^($A1931-$A1930)*(1+2*(E1931/E1930-1))</f>
        <v>23975277.34058547</v>
      </c>
      <c r="N1931" t="e">
        <f>VLOOKUP(A1931,'UVXY-IV'!A$43:E$2041,4,0)</f>
        <v>#N/A</v>
      </c>
      <c r="O1931">
        <v>48892.03</v>
      </c>
    </row>
    <row r="1932" spans="1:15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(I$1+I$5))^($A1932-$A1931)*(1+1.5*(E1932/E1931-1))</f>
        <v>11019647.320223914</v>
      </c>
      <c r="K1932">
        <f>ROW()</f>
        <v>1932</v>
      </c>
      <c r="L1932">
        <f>B1932/C1932</f>
        <v>0.96002460024600234</v>
      </c>
      <c r="M1932">
        <f>M1931*(1-(M$1+M$5))^($A1932-$A1931)*(1+2*(E1932/E1931-1))</f>
        <v>23896680.94353316</v>
      </c>
      <c r="N1932" t="e">
        <f>VLOOKUP(A1932,'UVXY-IV'!A$43:E$2041,4,0)</f>
        <v>#N/A</v>
      </c>
      <c r="O1932">
        <v>47948.54</v>
      </c>
    </row>
    <row r="1933" spans="1:15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(I$1+I$5))^($A1933-$A1932)*(1+1.5*(E1933/E1932-1))</f>
        <v>12069448.473573556</v>
      </c>
      <c r="K1933">
        <f>ROW()</f>
        <v>1933</v>
      </c>
      <c r="L1933">
        <f>B1933/C1933</f>
        <v>0.97441116603663847</v>
      </c>
      <c r="M1933">
        <f>M1932*(1-(M$1+M$5))^($A1933-$A1932)*(1+2*(E1933/E1932-1))</f>
        <v>26931506.194425847</v>
      </c>
      <c r="N1933" t="e">
        <f>VLOOKUP(A1933,'UVXY-IV'!A$43:E$2041,4,0)</f>
        <v>#N/A</v>
      </c>
      <c r="O1933">
        <v>52593.41</v>
      </c>
    </row>
    <row r="1934" spans="1:15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(I$1+I$5))^($A1934-$A1933)*(1+1.5*(E1934/E1933-1))</f>
        <v>12677374.153859364</v>
      </c>
      <c r="K1934">
        <f>ROW()</f>
        <v>1934</v>
      </c>
      <c r="L1934">
        <f>B1934/C1934</f>
        <v>0.97706681766704406</v>
      </c>
      <c r="M1934">
        <f>M1933*(1-(M$1+M$5))^($A1934-$A1933)*(1+2*(E1934/E1933-1))</f>
        <v>28739582.300884247</v>
      </c>
      <c r="N1934" t="e">
        <f>VLOOKUP(A1934,'UVXY-IV'!A$43:E$2041,4,0)</f>
        <v>#N/A</v>
      </c>
      <c r="O1934">
        <v>57601.15</v>
      </c>
    </row>
    <row r="1935" spans="1:15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(I$1+I$5))^($A1935-$A1934)*(1+1.5*(E1935/E1934-1))</f>
        <v>11913621.848210303</v>
      </c>
      <c r="K1935">
        <f>ROW()</f>
        <v>1935</v>
      </c>
      <c r="L1935">
        <f>B1935/C1935</f>
        <v>0.93567251461988299</v>
      </c>
      <c r="M1935">
        <f>M1934*(1-(M$1+M$5))^($A1935-$A1934)*(1+2*(E1935/E1934-1))</f>
        <v>26430470.278055958</v>
      </c>
      <c r="N1935" t="e">
        <f>VLOOKUP(A1935,'UVXY-IV'!A$43:E$2041,4,0)</f>
        <v>#N/A</v>
      </c>
      <c r="O1935">
        <v>53657.86</v>
      </c>
    </row>
    <row r="1936" spans="1:15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(I$1+I$5))^($A1936-$A1935)*(1+1.5*(E1936/E1935-1))</f>
        <v>12242930.278796919</v>
      </c>
      <c r="K1936">
        <f>ROW()</f>
        <v>1936</v>
      </c>
      <c r="L1936">
        <f>B1936/C1936</f>
        <v>0.9462334675100631</v>
      </c>
      <c r="M1936">
        <f>M1935*(1-(M$1+M$5))^($A1936-$A1935)*(1+2*(E1936/E1935-1))</f>
        <v>27402839.621148657</v>
      </c>
      <c r="N1936" t="e">
        <f>VLOOKUP(A1936,'UVXY-IV'!A$43:E$2041,4,0)</f>
        <v>#N/A</v>
      </c>
      <c r="O1936">
        <v>54988.42</v>
      </c>
    </row>
    <row r="1937" spans="1:15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(I$1+I$5))^($A1937-$A1936)*(1+1.5*(E1937/E1936-1))</f>
        <v>11896922.667633964</v>
      </c>
      <c r="K1937">
        <f>ROW()</f>
        <v>1937</v>
      </c>
      <c r="L1937">
        <f>B1937/C1937</f>
        <v>0.9337032710280373</v>
      </c>
      <c r="M1937">
        <f>M1936*(1-(M$1+M$5))^($A1937-$A1936)*(1+2*(E1937/E1936-1))</f>
        <v>26369685.575759351</v>
      </c>
      <c r="N1937" t="e">
        <f>VLOOKUP(A1937,'UVXY-IV'!A$43:E$2041,4,0)</f>
        <v>#N/A</v>
      </c>
      <c r="O1937">
        <v>52690.17</v>
      </c>
    </row>
    <row r="1938" spans="1:15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(I$1+I$5))^($A1938-$A1937)*(1+1.5*(E1938/E1937-1))</f>
        <v>12596536.548758147</v>
      </c>
      <c r="K1938">
        <f>ROW()</f>
        <v>1938</v>
      </c>
      <c r="L1938">
        <f>B1938/C1938</f>
        <v>0.94730972957903536</v>
      </c>
      <c r="M1938">
        <f>M1937*(1-(M$1+M$5))^($A1938-$A1937)*(1+2*(E1938/E1937-1))</f>
        <v>28436688.735366516</v>
      </c>
      <c r="N1938" t="e">
        <f>VLOOKUP(A1938,'UVXY-IV'!A$43:E$2041,4,0)</f>
        <v>#N/A</v>
      </c>
      <c r="O1938">
        <v>57431.81</v>
      </c>
    </row>
    <row r="1939" spans="1:15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(I$1+I$5))^($A1939-$A1938)*(1+1.5*(E1939/E1938-1))</f>
        <v>13048314.209034298</v>
      </c>
      <c r="K1939">
        <f>ROW()</f>
        <v>1939</v>
      </c>
      <c r="L1939">
        <f>B1939/C1939</f>
        <v>0.94567901234567886</v>
      </c>
      <c r="M1939">
        <f>M1938*(1-(M$1+M$5))^($A1939-$A1938)*(1+2*(E1939/E1938-1))</f>
        <v>29795284.866624162</v>
      </c>
      <c r="N1939" t="e">
        <f>VLOOKUP(A1939,'UVXY-IV'!A$43:E$2041,4,0)</f>
        <v>#N/A</v>
      </c>
      <c r="O1939">
        <v>58907.519999999997</v>
      </c>
    </row>
    <row r="1940" spans="1:15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(I$1+I$5))^($A1940-$A1939)*(1+1.5*(E1940/E1939-1))</f>
        <v>11741111.285991721</v>
      </c>
      <c r="K1940">
        <f>ROW()</f>
        <v>1940</v>
      </c>
      <c r="L1940">
        <f>B1940/C1940</f>
        <v>0.94667059516794361</v>
      </c>
      <c r="M1940">
        <f>M1939*(1-(M$1+M$5))^($A1940-$A1939)*(1+2*(E1940/E1939-1))</f>
        <v>25813778.434003402</v>
      </c>
      <c r="N1940" t="e">
        <f>VLOOKUP(A1940,'UVXY-IV'!A$43:E$2041,4,0)</f>
        <v>#N/A</v>
      </c>
      <c r="O1940">
        <v>53294.97</v>
      </c>
    </row>
    <row r="1941" spans="1:15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(I$1+I$5))^($A1941-$A1940)*(1+1.5*(E1941/E1940-1))</f>
        <v>11416533.985314935</v>
      </c>
      <c r="K1941">
        <f>ROW()</f>
        <v>1941</v>
      </c>
      <c r="L1941">
        <f>B1941/C1941</f>
        <v>0.92261367058115029</v>
      </c>
      <c r="M1941">
        <f>M1940*(1-(M$1+M$5))^($A1941-$A1940)*(1+2*(E1941/E1940-1))</f>
        <v>24861782.413420938</v>
      </c>
      <c r="N1941" t="e">
        <f>VLOOKUP(A1941,'UVXY-IV'!A$43:E$2041,4,0)</f>
        <v>#N/A</v>
      </c>
      <c r="O1941">
        <v>51045.120000000003</v>
      </c>
    </row>
    <row r="1942" spans="1:15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(I$1+I$5))^($A1942-$A1941)*(1+1.5*(E1942/E1941-1))</f>
        <v>9953462.2235830016</v>
      </c>
      <c r="K1942">
        <f>ROW()</f>
        <v>1942</v>
      </c>
      <c r="L1942">
        <f>B1942/C1942</f>
        <v>0.90909090909090917</v>
      </c>
      <c r="M1942">
        <f>M1941*(1-(M$1+M$5))^($A1942-$A1941)*(1+2*(E1942/E1941-1))</f>
        <v>20613190.343710937</v>
      </c>
      <c r="N1942" t="e">
        <f>VLOOKUP(A1942,'UVXY-IV'!A$43:E$2041,4,0)</f>
        <v>#N/A</v>
      </c>
      <c r="O1942">
        <v>41997.32</v>
      </c>
    </row>
    <row r="1943" spans="1:15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(I$1+I$5))^($A1943-$A1942)*(1+1.5*(E1943/E1942-1))</f>
        <v>9661496.0728082396</v>
      </c>
      <c r="K1943">
        <f>ROW()</f>
        <v>1943</v>
      </c>
      <c r="L1943">
        <f>B1943/C1943</f>
        <v>0.91275391275391271</v>
      </c>
      <c r="M1943">
        <f>M1942*(1-(M$1+M$5))^($A1943-$A1942)*(1+2*(E1943/E1942-1))</f>
        <v>19806579.636274815</v>
      </c>
      <c r="N1943" t="e">
        <f>VLOOKUP(A1943,'UVXY-IV'!A$43:E$2041,4,0)</f>
        <v>#N/A</v>
      </c>
      <c r="O1943">
        <v>40086.14</v>
      </c>
    </row>
    <row r="1944" spans="1:15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(I$1+I$5))^($A1944-$A1943)*(1+1.5*(E1944/E1943-1))</f>
        <v>9576874.8885811046</v>
      </c>
      <c r="K1944">
        <f>ROW()</f>
        <v>1944</v>
      </c>
      <c r="L1944">
        <f>B1944/C1944</f>
        <v>0.92194304857621434</v>
      </c>
      <c r="M1944">
        <f>M1943*(1-(M$1+M$5))^($A1944-$A1943)*(1+2*(E1944/E1943-1))</f>
        <v>19574867.096289434</v>
      </c>
      <c r="N1944" t="e">
        <f>VLOOKUP(A1944,'UVXY-IV'!A$43:E$2041,4,0)</f>
        <v>#N/A</v>
      </c>
      <c r="O1944">
        <v>39844.22</v>
      </c>
    </row>
    <row r="1945" spans="1:15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(I$1+I$5))^($A1945-$A1944)*(1+1.5*(E1945/E1944-1))</f>
        <v>9526803.9517102633</v>
      </c>
      <c r="K1945">
        <f>ROW()</f>
        <v>1945</v>
      </c>
      <c r="L1945">
        <f>B1945/C1945</f>
        <v>0.93110367892976598</v>
      </c>
      <c r="M1945">
        <f>M1944*(1-(M$1+M$5))^($A1945-$A1944)*(1+2*(E1945/E1944-1))</f>
        <v>19437190.704659689</v>
      </c>
      <c r="N1945" t="e">
        <f>VLOOKUP(A1945,'UVXY-IV'!A$43:E$2041,4,0)</f>
        <v>#N/A</v>
      </c>
      <c r="O1945">
        <v>39723.26</v>
      </c>
    </row>
    <row r="1946" spans="1:15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(I$1+I$5))^($A1946-$A1945)*(1+1.5*(E1946/E1945-1))</f>
        <v>9661993.242480753</v>
      </c>
      <c r="K1946">
        <f>ROW()</f>
        <v>1946</v>
      </c>
      <c r="L1946">
        <f>B1946/C1946</f>
        <v>0.93269230769230771</v>
      </c>
      <c r="M1946">
        <f>M1945*(1-(M$1+M$5))^($A1946-$A1945)*(1+2*(E1946/E1945-1))</f>
        <v>19804537.710960113</v>
      </c>
      <c r="N1946" t="e">
        <f>VLOOKUP(A1946,'UVXY-IV'!A$43:E$2041,4,0)</f>
        <v>#N/A</v>
      </c>
      <c r="O1946">
        <v>39360.379999999997</v>
      </c>
    </row>
    <row r="1947" spans="1:15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(I$1+I$5))^($A1947-$A1946)*(1+1.5*(E1947/E1946-1))</f>
        <v>9953702.3730307426</v>
      </c>
      <c r="K1947">
        <f>ROW()</f>
        <v>1947</v>
      </c>
      <c r="L1947">
        <f>B1947/C1947</f>
        <v>0.9363161332462443</v>
      </c>
      <c r="M1947">
        <f>M1946*(1-(M$1+M$5))^($A1947-$A1946)*(1+2*(E1947/E1946-1))</f>
        <v>20601340.00891009</v>
      </c>
      <c r="N1947" t="e">
        <f>VLOOKUP(A1947,'UVXY-IV'!A$43:E$2041,4,0)</f>
        <v>#N/A</v>
      </c>
      <c r="O1947">
        <v>41852.160000000003</v>
      </c>
    </row>
    <row r="1948" spans="1:15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(I$1+I$5))^($A1948-$A1947)*(1+1.5*(E1948/E1947-1))</f>
        <v>10713257.481398067</v>
      </c>
      <c r="K1948">
        <f>ROW()</f>
        <v>1948</v>
      </c>
      <c r="L1948">
        <f>B1948/C1948</f>
        <v>0.95325646618884374</v>
      </c>
      <c r="M1948">
        <f>M1947*(1-(M$1+M$5))^($A1948-$A1947)*(1+2*(E1948/E1947-1))</f>
        <v>22696943.406381734</v>
      </c>
      <c r="N1948" t="e">
        <f>VLOOKUP(A1948,'UVXY-IV'!A$43:E$2041,4,0)</f>
        <v>#N/A</v>
      </c>
      <c r="O1948">
        <v>45722.879999999997</v>
      </c>
    </row>
    <row r="1949" spans="1:15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(I$1+I$5))^($A1949-$A1948)*(1+1.5*(E1949/E1948-1))</f>
        <v>9342079.5420155171</v>
      </c>
      <c r="K1949">
        <f>ROW()</f>
        <v>1949</v>
      </c>
      <c r="L1949">
        <f>B1949/C1949</f>
        <v>0.89332881815103282</v>
      </c>
      <c r="M1949">
        <f>M1948*(1-(M$1+M$5))^($A1949-$A1948)*(1+2*(E1949/E1948-1))</f>
        <v>18823286.642287746</v>
      </c>
      <c r="N1949" t="e">
        <f>VLOOKUP(A1949,'UVXY-IV'!A$43:E$2041,4,0)</f>
        <v>#N/A</v>
      </c>
      <c r="O1949">
        <v>39384.58</v>
      </c>
    </row>
    <row r="1950" spans="1:15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(I$1+I$5))^($A1950-$A1949)*(1+1.5*(E1950/E1949-1))</f>
        <v>9587576.2974904608</v>
      </c>
      <c r="K1950">
        <f>ROW()</f>
        <v>1950</v>
      </c>
      <c r="L1950">
        <f>B1950/C1950</f>
        <v>0.85084521047398076</v>
      </c>
      <c r="M1950">
        <f>M1949*(1-(M$1+M$5))^($A1950-$A1949)*(1+2*(E1950/E1949-1))</f>
        <v>19481590.761143357</v>
      </c>
      <c r="N1950" t="e">
        <f>VLOOKUP(A1950,'UVXY-IV'!A$43:E$2041,4,0)</f>
        <v>#N/A</v>
      </c>
      <c r="O1950">
        <v>39481.339999999997</v>
      </c>
    </row>
    <row r="1951" spans="1:15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(I$1+I$5))^($A1951-$A1950)*(1+1.5*(E1951/E1950-1))</f>
        <v>9453311.6516310293</v>
      </c>
      <c r="K1951">
        <f>ROW()</f>
        <v>1951</v>
      </c>
      <c r="L1951">
        <f>B1951/C1951</f>
        <v>0.84222737819025517</v>
      </c>
      <c r="M1951">
        <f>M1950*(1-(M$1+M$5))^($A1951-$A1950)*(1+2*(E1951/E1950-1))</f>
        <v>19117431.22337101</v>
      </c>
      <c r="N1951" t="e">
        <f>VLOOKUP(A1951,'UVXY-IV'!A$43:E$2041,4,0)</f>
        <v>#N/A</v>
      </c>
      <c r="O1951">
        <v>39166.85</v>
      </c>
    </row>
    <row r="1952" spans="1:15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(I$1+I$5))^($A1952-$A1951)*(1+1.5*(E1952/E1951-1))</f>
        <v>9529804.2545234133</v>
      </c>
      <c r="K1952">
        <f>ROW()</f>
        <v>1952</v>
      </c>
      <c r="L1952">
        <f>B1952/C1952</f>
        <v>0.8560157790927021</v>
      </c>
      <c r="M1952">
        <f>M1951*(1-(M$1+M$5))^($A1952-$A1951)*(1+2*(E1952/E1951-1))</f>
        <v>19323281.08165824</v>
      </c>
      <c r="N1952" t="e">
        <f>VLOOKUP(A1952,'UVXY-IV'!A$43:E$2041,4,0)</f>
        <v>#N/A</v>
      </c>
      <c r="O1952">
        <v>39312</v>
      </c>
    </row>
    <row r="1953" spans="1:15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(I$1+I$5))^($A1953-$A1952)*(1+1.5*(E1953/E1952-1))</f>
        <v>8986426.6301887594</v>
      </c>
      <c r="K1953">
        <f>ROW()</f>
        <v>1953</v>
      </c>
      <c r="L1953">
        <f>B1953/C1953</f>
        <v>0.8523421588594704</v>
      </c>
      <c r="M1953">
        <f>M1952*(1-(M$1+M$5))^($A1953-$A1952)*(1+2*(E1953/E1952-1))</f>
        <v>17853859.672671098</v>
      </c>
      <c r="N1953" t="e">
        <f>VLOOKUP(A1953,'UVXY-IV'!A$43:E$2041,4,0)</f>
        <v>#N/A</v>
      </c>
      <c r="O1953">
        <v>36384.769999999997</v>
      </c>
    </row>
    <row r="1954" spans="1:15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(I$1+I$5))^($A1954-$A1953)*(1+1.5*(E1954/E1953-1))</f>
        <v>8950965.1617167722</v>
      </c>
      <c r="K1954">
        <f>ROW()</f>
        <v>1954</v>
      </c>
      <c r="L1954">
        <f>B1954/C1954</f>
        <v>0.8367206338270754</v>
      </c>
      <c r="M1954">
        <f>M1953*(1-(M$1+M$5))^($A1954-$A1953)*(1+2*(E1954/E1953-1))</f>
        <v>17759550.71707499</v>
      </c>
      <c r="N1954" t="e">
        <f>VLOOKUP(A1954,'UVXY-IV'!A$43:E$2041,4,0)</f>
        <v>#N/A</v>
      </c>
      <c r="O1954">
        <v>35973.5</v>
      </c>
    </row>
    <row r="1955" spans="1:15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(I$1+I$5))^($A1955-$A1954)*(1+1.5*(E1955/E1954-1))</f>
        <v>8716152.631679371</v>
      </c>
      <c r="K1955">
        <f>ROW()</f>
        <v>1955</v>
      </c>
      <c r="L1955">
        <f>B1955/C1955</f>
        <v>0.86708420320111357</v>
      </c>
      <c r="M1955">
        <f>M1954*(1-(M$1+M$5))^($A1955-$A1954)*(1+2*(E1955/E1954-1))</f>
        <v>17137294.773096487</v>
      </c>
      <c r="N1955" t="e">
        <f>VLOOKUP(A1955,'UVXY-IV'!A$43:E$2041,4,0)</f>
        <v>#N/A</v>
      </c>
      <c r="O1955">
        <v>35175.17</v>
      </c>
    </row>
    <row r="1956" spans="1:15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(I$1+I$5))^($A1956-$A1955)*(1+1.5*(E1956/E1955-1))</f>
        <v>7883564.2617670791</v>
      </c>
      <c r="K1956">
        <f>ROW()</f>
        <v>1956</v>
      </c>
      <c r="L1956">
        <f>B1956/C1956</f>
        <v>0.86416077409750647</v>
      </c>
      <c r="M1956">
        <f>M1955*(1-(M$1+M$5))^($A1956-$A1955)*(1+2*(E1956/E1955-1))</f>
        <v>14954326.846887317</v>
      </c>
      <c r="N1956" t="e">
        <f>VLOOKUP(A1956,'UVXY-IV'!A$43:E$2041,4,0)</f>
        <v>#N/A</v>
      </c>
      <c r="O1956">
        <v>30868.99</v>
      </c>
    </row>
    <row r="1957" spans="1:15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(I$1+I$5))^($A1957-$A1956)*(1+1.5*(E1957/E1956-1))</f>
        <v>6970427.4223590409</v>
      </c>
      <c r="K1957">
        <f>ROW()</f>
        <v>1957</v>
      </c>
      <c r="L1957">
        <f>B1957/C1957</f>
        <v>0.83841940532081383</v>
      </c>
      <c r="M1957">
        <f>M1956*(1-(M$1+M$5))^($A1957-$A1956)*(1+2*(E1957/E1956-1))</f>
        <v>12644565.044039551</v>
      </c>
      <c r="N1957" t="e">
        <f>VLOOKUP(A1957,'UVXY-IV'!A$43:E$2041,4,0)</f>
        <v>#N/A</v>
      </c>
      <c r="O1957">
        <v>26804.74</v>
      </c>
    </row>
    <row r="1958" spans="1:15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(I$1+I$5))^($A1958-$A1957)*(1+1.5*(E1958/E1957-1))</f>
        <v>7214327.7942598863</v>
      </c>
      <c r="K1958">
        <f>ROW()</f>
        <v>1958</v>
      </c>
      <c r="L1958">
        <f>B1958/C1958</f>
        <v>0.83702531645569622</v>
      </c>
      <c r="M1958">
        <f>M1957*(1-(M$1+M$5))^($A1958-$A1957)*(1+2*(E1958/E1957-1))</f>
        <v>13234209.861251656</v>
      </c>
      <c r="N1958" t="e">
        <f>VLOOKUP(A1958,'UVXY-IV'!A$43:E$2041,4,0)</f>
        <v>#N/A</v>
      </c>
      <c r="O1958">
        <v>26780.54</v>
      </c>
    </row>
    <row r="1959" spans="1:15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(I$1+I$5))^($A1959-$A1958)*(1+1.5*(E1959/E1958-1))</f>
        <v>7461749.6135084955</v>
      </c>
      <c r="K1959">
        <f>ROW()</f>
        <v>1959</v>
      </c>
      <c r="L1959">
        <f>B1959/C1959</f>
        <v>0.8219666931007138</v>
      </c>
      <c r="M1959">
        <f>M1958*(1-(M$1+M$5))^($A1959-$A1958)*(1+2*(E1959/E1958-1))</f>
        <v>13839090.569399185</v>
      </c>
      <c r="N1959" t="e">
        <f>VLOOKUP(A1959,'UVXY-IV'!A$43:E$2041,4,0)</f>
        <v>#N/A</v>
      </c>
      <c r="O1959">
        <v>28062.720000000001</v>
      </c>
    </row>
    <row r="1960" spans="1:15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(I$1+I$5))^($A1960-$A1959)*(1+1.5*(E1960/E1959-1))</f>
        <v>7356936.400765813</v>
      </c>
      <c r="K1960">
        <f>ROW()</f>
        <v>1960</v>
      </c>
      <c r="L1960">
        <f>B1960/C1960</f>
        <v>0.85787000783085354</v>
      </c>
      <c r="M1960">
        <f>M1959*(1-(M$1+M$5))^($A1960-$A1959)*(1+2*(E1960/E1959-1))</f>
        <v>13578765.865759702</v>
      </c>
      <c r="N1960" t="e">
        <f>VLOOKUP(A1960,'UVXY-IV'!A$43:E$2041,4,0)</f>
        <v>#N/A</v>
      </c>
      <c r="O1960">
        <v>27748.22</v>
      </c>
    </row>
    <row r="1961" spans="1:15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(I$1+I$5))^($A1961-$A1960)*(1+1.5*(E1961/E1960-1))</f>
        <v>7859680.2955270493</v>
      </c>
      <c r="K1961">
        <f>ROW()</f>
        <v>1961</v>
      </c>
      <c r="L1961">
        <f>B1961/C1961</f>
        <v>0.87925233644859813</v>
      </c>
      <c r="M1961">
        <f>M1960*(1-(M$1+M$5))^($A1961-$A1960)*(1+2*(E1961/E1960-1))</f>
        <v>14815677.492792128</v>
      </c>
      <c r="N1961" t="e">
        <f>VLOOKUP(A1961,'UVXY-IV'!A$43:E$2041,4,0)</f>
        <v>#N/A</v>
      </c>
      <c r="O1961">
        <v>29949.7</v>
      </c>
    </row>
    <row r="1962" spans="1:15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(I$1+I$5))^($A1962-$A1961)*(1+1.5*(E1962/E1961-1))</f>
        <v>7555752.922430682</v>
      </c>
      <c r="K1962">
        <f>ROW()</f>
        <v>1962</v>
      </c>
      <c r="L1962">
        <f>B1962/C1962</f>
        <v>0.86285714285714277</v>
      </c>
      <c r="M1962">
        <f>M1961*(1-(M$1+M$5))^($A1962-$A1961)*(1+2*(E1962/E1961-1))</f>
        <v>14051505.976071827</v>
      </c>
      <c r="N1962" t="e">
        <f>VLOOKUP(A1962,'UVXY-IV'!A$43:E$2041,4,0)</f>
        <v>#N/A</v>
      </c>
      <c r="O1962">
        <v>28522.37</v>
      </c>
    </row>
    <row r="1963" spans="1:15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(I$1+I$5))^($A1963-$A1962)*(1+1.5*(E1963/E1962-1))</f>
        <v>7857652.8447932918</v>
      </c>
      <c r="K1963">
        <f>ROW()</f>
        <v>1963</v>
      </c>
      <c r="L1963">
        <f>B1963/C1963</f>
        <v>0.87118391660461647</v>
      </c>
      <c r="M1963">
        <f>M1962*(1-(M$1+M$5))^($A1963-$A1962)*(1+2*(E1963/E1962-1))</f>
        <v>14799788.958185237</v>
      </c>
      <c r="N1963" t="e">
        <f>VLOOKUP(A1963,'UVXY-IV'!A$43:E$2041,4,0)</f>
        <v>#N/A</v>
      </c>
      <c r="O1963">
        <v>29417.47</v>
      </c>
    </row>
    <row r="1964" spans="1:15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(I$1+I$5))^($A1964-$A1963)*(1+1.5*(E1964/E1963-1))</f>
        <v>7123702.5750116799</v>
      </c>
      <c r="K1964">
        <f>ROW()</f>
        <v>1964</v>
      </c>
      <c r="L1964">
        <f>B1964/C1964</f>
        <v>0.88176583493282146</v>
      </c>
      <c r="M1964">
        <f>M1963*(1-(M$1+M$5))^($A1964-$A1963)*(1+2*(E1964/E1963-1))</f>
        <v>12955547.375910934</v>
      </c>
      <c r="N1964" t="e">
        <f>VLOOKUP(A1964,'UVXY-IV'!A$43:E$2041,4,0)</f>
        <v>#N/A</v>
      </c>
      <c r="O1964">
        <v>26320.9</v>
      </c>
    </row>
    <row r="1965" spans="1:15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(I$1+I$5))^($A1965-$A1964)*(1+1.5*(E1965/E1964-1))</f>
        <v>6889826.8163180221</v>
      </c>
      <c r="K1965">
        <f>ROW()</f>
        <v>1965</v>
      </c>
      <c r="L1965">
        <f>B1965/C1965</f>
        <v>0.8779138680363493</v>
      </c>
      <c r="M1965">
        <f>M1964*(1-(M$1+M$5))^($A1965-$A1964)*(1+2*(E1965/E1964-1))</f>
        <v>12388171.446685273</v>
      </c>
      <c r="N1965" t="e">
        <f>VLOOKUP(A1965,'UVXY-IV'!A$43:E$2041,4,0)</f>
        <v>#N/A</v>
      </c>
      <c r="O1965">
        <v>25304.83</v>
      </c>
    </row>
    <row r="1966" spans="1:15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(I$1+I$5))^($A1966-$A1965)*(1+1.5*(E1966/E1965-1))</f>
        <v>6713140.0225926675</v>
      </c>
      <c r="K1966">
        <f>ROW()</f>
        <v>1966</v>
      </c>
      <c r="L1966">
        <f>B1966/C1966</f>
        <v>0.86963562753036439</v>
      </c>
      <c r="M1966">
        <f>M1965*(1-(M$1+M$5))^($A1966-$A1965)*(1+2*(E1966/E1965-1))</f>
        <v>11964336.451543905</v>
      </c>
      <c r="N1966" t="e">
        <f>VLOOKUP(A1966,'UVXY-IV'!A$43:E$2041,4,0)</f>
        <v>#N/A</v>
      </c>
      <c r="O1966">
        <v>24143.62</v>
      </c>
    </row>
    <row r="1967" spans="1:15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(I$1+I$5))^($A1967-$A1966)*(1+1.5*(E1967/E1966-1))</f>
        <v>6473008.831022989</v>
      </c>
      <c r="K1967">
        <f>ROW()</f>
        <v>1967</v>
      </c>
      <c r="L1967">
        <f>B1967/C1967</f>
        <v>0.8563719385637194</v>
      </c>
      <c r="M1967">
        <f>M1966*(1-(M$1+M$5))^($A1967-$A1966)*(1+2*(E1967/E1966-1))</f>
        <v>11393475.7423316</v>
      </c>
      <c r="N1967" t="e">
        <f>VLOOKUP(A1967,'UVXY-IV'!A$43:E$2041,4,0)</f>
        <v>#N/A</v>
      </c>
      <c r="O1967">
        <v>23369.47</v>
      </c>
    </row>
    <row r="1968" spans="1:15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(I$1+I$5))^($A1968-$A1967)*(1+1.5*(E1968/E1967-1))</f>
        <v>6378525.8905116357</v>
      </c>
      <c r="K1968">
        <f>ROW()</f>
        <v>1968</v>
      </c>
      <c r="L1968">
        <f>B1968/C1968</f>
        <v>0.87354892205638468</v>
      </c>
      <c r="M1968">
        <f>M1967*(1-(M$1+M$5))^($A1968-$A1967)*(1+2*(E1968/E1967-1))</f>
        <v>11171037.916033844</v>
      </c>
      <c r="N1968" t="e">
        <f>VLOOKUP(A1968,'UVXY-IV'!A$43:E$2041,4,0)</f>
        <v>#N/A</v>
      </c>
      <c r="O1968">
        <v>22667.9</v>
      </c>
    </row>
    <row r="1969" spans="1:15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(I$1+I$5))^($A1969-$A1968)*(1+1.5*(E1969/E1968-1))</f>
        <v>6177192.9758198131</v>
      </c>
      <c r="K1969">
        <f>ROW()</f>
        <v>1969</v>
      </c>
      <c r="L1969">
        <f>B1969/C1969</f>
        <v>0.87373310810810823</v>
      </c>
      <c r="M1969">
        <f>M1968*(1-(M$1+M$5))^($A1969-$A1968)*(1+2*(E1969/E1968-1))</f>
        <v>10700676.14708779</v>
      </c>
      <c r="N1969" t="e">
        <f>VLOOKUP(A1969,'UVXY-IV'!A$43:E$2041,4,0)</f>
        <v>#N/A</v>
      </c>
      <c r="O1969">
        <v>21724.42</v>
      </c>
    </row>
    <row r="1970" spans="1:15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(I$1+I$5))^($A1970-$A1969)*(1+1.5*(E1970/E1969-1))</f>
        <v>6384928.560211801</v>
      </c>
      <c r="K1970">
        <f>ROW()</f>
        <v>1970</v>
      </c>
      <c r="L1970">
        <f>B1970/C1970</f>
        <v>0.87308170883450853</v>
      </c>
      <c r="M1970">
        <f>M1969*(1-(M$1+M$5))^($A1970-$A1969)*(1+2*(E1970/E1969-1))</f>
        <v>11180251.219678832</v>
      </c>
      <c r="N1970" t="e">
        <f>VLOOKUP(A1970,'UVXY-IV'!A$43:E$2041,4,0)</f>
        <v>#N/A</v>
      </c>
      <c r="O1970">
        <v>22353.41</v>
      </c>
    </row>
    <row r="1971" spans="1:15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(I$1+I$5))^($A1971-$A1970)*(1+1.5*(E1971/E1970-1))</f>
        <v>6200120.313890025</v>
      </c>
      <c r="K1971">
        <f>ROW()</f>
        <v>1971</v>
      </c>
      <c r="L1971">
        <f>B1971/C1971</f>
        <v>0.8514975041597338</v>
      </c>
      <c r="M1971">
        <f>M1970*(1-(M$1+M$5))^($A1971-$A1970)*(1+2*(E1971/E1970-1))</f>
        <v>10748552.838495059</v>
      </c>
      <c r="N1971" t="e">
        <f>VLOOKUP(A1971,'UVXY-IV'!A$43:E$2041,4,0)</f>
        <v>#N/A</v>
      </c>
      <c r="O1971">
        <v>21772.799999999999</v>
      </c>
    </row>
    <row r="1972" spans="1:15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(I$1+I$5))^($A1972-$A1971)*(1+1.5*(E1972/E1971-1))</f>
        <v>6338179.054699596</v>
      </c>
      <c r="K1972">
        <f>ROW()</f>
        <v>1972</v>
      </c>
      <c r="L1972">
        <f>B1972/C1972</f>
        <v>0.8475881637616538</v>
      </c>
      <c r="M1972">
        <f>M1971*(1-(M$1+M$5))^($A1972-$A1971)*(1+2*(E1972/E1971-1))</f>
        <v>11067439.251955073</v>
      </c>
      <c r="N1972" t="e">
        <f>VLOOKUP(A1972,'UVXY-IV'!A$43:E$2041,4,0)</f>
        <v>#N/A</v>
      </c>
      <c r="O1972">
        <v>22934.02</v>
      </c>
    </row>
    <row r="1973" spans="1:15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(I$1+I$5))^($A1973-$A1972)*(1+1.5*(E1973/E1972-1))</f>
        <v>6279706.3924462683</v>
      </c>
      <c r="K1973">
        <f>ROW()</f>
        <v>1973</v>
      </c>
      <c r="L1973">
        <f>B1973/C1973</f>
        <v>0.88800000000000001</v>
      </c>
      <c r="M1973">
        <f>M1972*(1-(M$1+M$5))^($A1973-$A1972)*(1+2*(E1973/E1972-1))</f>
        <v>10930390.173526693</v>
      </c>
      <c r="N1973" t="e">
        <f>VLOOKUP(A1973,'UVXY-IV'!A$43:E$2041,4,0)</f>
        <v>#N/A</v>
      </c>
      <c r="O1973">
        <v>22595.33</v>
      </c>
    </row>
    <row r="1974" spans="1:15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(I$1+I$5))^($A1974-$A1973)*(1+1.5*(E1974/E1973-1))</f>
        <v>5984669.2646308346</v>
      </c>
      <c r="K1974">
        <f>ROW()</f>
        <v>1974</v>
      </c>
      <c r="L1974">
        <f>B1974/C1974</f>
        <v>0.86393713813068651</v>
      </c>
      <c r="M1974">
        <f>M1973*(1-(M$1+M$5))^($A1974-$A1973)*(1+2*(E1974/E1973-1))</f>
        <v>10245460.105361147</v>
      </c>
      <c r="N1974" t="e">
        <f>VLOOKUP(A1974,'UVXY-IV'!A$43:E$2041,4,0)</f>
        <v>#N/A</v>
      </c>
      <c r="O1974">
        <v>20998.66</v>
      </c>
    </row>
    <row r="1975" spans="1:15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(I$1+I$5))^($A1975-$A1974)*(1+1.5*(E1975/E1974-1))</f>
        <v>5735975.1386360126</v>
      </c>
      <c r="K1975">
        <f>ROW()</f>
        <v>1975</v>
      </c>
      <c r="L1975">
        <f>B1975/C1975</f>
        <v>0.84016913319238906</v>
      </c>
      <c r="M1975">
        <f>M1974*(1-(M$1+M$5))^($A1975-$A1974)*(1+2*(E1975/E1974-1))</f>
        <v>9677590.002891222</v>
      </c>
      <c r="N1975" t="e">
        <f>VLOOKUP(A1975,'UVXY-IV'!A$43:E$2041,4,0)</f>
        <v>#N/A</v>
      </c>
      <c r="O1975">
        <v>19813.25</v>
      </c>
    </row>
    <row r="1976" spans="1:15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(I$1+I$5))^($A1976-$A1975)*(1+1.5*(E1976/E1975-1))</f>
        <v>5478580.9646773413</v>
      </c>
      <c r="K1976">
        <f>ROW()</f>
        <v>1976</v>
      </c>
      <c r="L1976">
        <f>B1976/C1976</f>
        <v>0.80105170902716916</v>
      </c>
      <c r="M1976">
        <f>M1975*(1-(M$1+M$5))^($A1976-$A1975)*(1+2*(E1976/E1975-1))</f>
        <v>9098376.4468356613</v>
      </c>
      <c r="N1976" t="e">
        <f>VLOOKUP(A1976,'UVXY-IV'!A$43:E$2041,4,0)</f>
        <v>#N/A</v>
      </c>
      <c r="O1976">
        <v>18652.03</v>
      </c>
    </row>
    <row r="1977" spans="1:15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(I$1+I$5))^($A1977-$A1976)*(1+1.5*(E1977/E1976-1))</f>
        <v>5282787.3808686947</v>
      </c>
      <c r="K1977">
        <f>ROW()</f>
        <v>1977</v>
      </c>
      <c r="L1977">
        <f>B1977/C1977</f>
        <v>0.83646953405017932</v>
      </c>
      <c r="M1977">
        <f>M1976*(1-(M$1+M$5))^($A1977-$A1976)*(1+2*(E1977/E1976-1))</f>
        <v>8664293.146695096</v>
      </c>
      <c r="N1977" t="e">
        <f>VLOOKUP(A1977,'UVXY-IV'!A$43:E$2041,4,0)</f>
        <v>#N/A</v>
      </c>
      <c r="O1977">
        <v>17660.16</v>
      </c>
    </row>
    <row r="1978" spans="1:15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(I$1+I$5))^($A1978-$A1977)*(1+1.5*(E1978/E1977-1))</f>
        <v>5235348.8886954291</v>
      </c>
      <c r="K1978">
        <f>ROW()</f>
        <v>1978</v>
      </c>
      <c r="L1978">
        <f>B1978/C1978</f>
        <v>0.85837494325919195</v>
      </c>
      <c r="M1978">
        <f>M1977*(1-(M$1+M$5))^($A1978-$A1977)*(1+2*(E1978/E1977-1))</f>
        <v>8560376.0290618278</v>
      </c>
      <c r="N1978" t="e">
        <f>VLOOKUP(A1978,'UVXY-IV'!A$43:E$2041,4,0)</f>
        <v>#N/A</v>
      </c>
      <c r="O1978">
        <v>17781.12</v>
      </c>
    </row>
    <row r="1979" spans="1:15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(I$1+I$5))^($A1979-$A1978)*(1+1.5*(E1979/E1978-1))</f>
        <v>5004729.1468462264</v>
      </c>
      <c r="K1979">
        <f>ROW()</f>
        <v>1979</v>
      </c>
      <c r="L1979">
        <f>B1979/C1979</f>
        <v>0.85720973782771537</v>
      </c>
      <c r="M1979">
        <f>M1978*(1-(M$1+M$5))^($A1979-$A1978)*(1+2*(E1979/E1978-1))</f>
        <v>8057423.9853065806</v>
      </c>
      <c r="N1979" t="e">
        <f>VLOOKUP(A1979,'UVXY-IV'!A$43:E$2041,4,0)</f>
        <v>#N/A</v>
      </c>
      <c r="O1979">
        <v>16305.41</v>
      </c>
    </row>
    <row r="1980" spans="1:15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(I$1+I$5))^($A1980-$A1979)*(1+1.5*(E1980/E1979-1))</f>
        <v>4997590.454530322</v>
      </c>
      <c r="K1980">
        <f>ROW()</f>
        <v>1980</v>
      </c>
      <c r="L1980">
        <f>B1980/C1980</f>
        <v>0.85654981549815501</v>
      </c>
      <c r="M1980">
        <f>M1979*(1-(M$1+M$5))^($A1980-$A1979)*(1+2*(E1980/E1979-1))</f>
        <v>8041931.81382656</v>
      </c>
      <c r="N1980" t="e">
        <f>VLOOKUP(A1980,'UVXY-IV'!A$43:E$2041,4,0)</f>
        <v>#N/A</v>
      </c>
      <c r="O1980">
        <v>16305.41</v>
      </c>
    </row>
    <row r="1981" spans="1:15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(I$1+I$5))^($A1981-$A1980)*(1+1.5*(E1981/E1980-1))</f>
        <v>4862606.2436945383</v>
      </c>
      <c r="K1981">
        <f>ROW()</f>
        <v>1981</v>
      </c>
      <c r="L1981">
        <f>B1981/C1981</f>
        <v>0.86588785046728978</v>
      </c>
      <c r="M1981">
        <f>M1980*(1-(M$1+M$5))^($A1981-$A1980)*(1+2*(E1981/E1980-1))</f>
        <v>7752155.3576328112</v>
      </c>
      <c r="N1981" t="e">
        <f>VLOOKUP(A1981,'UVXY-IV'!A$43:E$2041,4,0)</f>
        <v>#N/A</v>
      </c>
      <c r="O1981">
        <v>15628.03</v>
      </c>
    </row>
    <row r="1982" spans="1:15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(I$1+I$5))^($A1982-$A1981)*(1+1.5*(E1982/E1981-1))</f>
        <v>5025941.0996550387</v>
      </c>
      <c r="K1982">
        <f>ROW()</f>
        <v>1982</v>
      </c>
      <c r="L1982">
        <f>B1982/C1982</f>
        <v>0.88503649635036485</v>
      </c>
      <c r="M1982">
        <f>M1981*(1-(M$1+M$5))^($A1982-$A1981)*(1+2*(E1982/E1981-1))</f>
        <v>8098836.8912965395</v>
      </c>
      <c r="N1982" t="e">
        <f>VLOOKUP(A1982,'UVXY-IV'!A$43:E$2041,4,0)</f>
        <v>#N/A</v>
      </c>
      <c r="O1982">
        <v>16547.330000000002</v>
      </c>
    </row>
    <row r="1983" spans="1:15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(I$1+I$5))^($A1983-$A1982)*(1+1.5*(E1983/E1982-1))</f>
        <v>5095916.5091512837</v>
      </c>
      <c r="K1983">
        <f>ROW()</f>
        <v>1983</v>
      </c>
      <c r="L1983">
        <f>B1983/C1983</f>
        <v>0.88003621548211863</v>
      </c>
      <c r="M1983">
        <f>M1982*(1-(M$1+M$5))^($A1983-$A1982)*(1+2*(E1983/E1982-1))</f>
        <v>8249009.0481056441</v>
      </c>
      <c r="N1983" t="e">
        <f>VLOOKUP(A1983,'UVXY-IV'!A$43:E$2041,4,0)</f>
        <v>#N/A</v>
      </c>
      <c r="O1983">
        <v>16523.14</v>
      </c>
    </row>
    <row r="1984" spans="1:15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(I$1+I$5))^($A1984-$A1983)*(1+1.5*(E1984/E1983-1))</f>
        <v>4789417.6498990245</v>
      </c>
      <c r="K1984">
        <f>ROW()</f>
        <v>1984</v>
      </c>
      <c r="L1984">
        <f>B1984/C1984</f>
        <v>0.86118848653667601</v>
      </c>
      <c r="M1984">
        <f>M1983*(1-(M$1+M$5))^($A1984-$A1983)*(1+2*(E1984/E1983-1))</f>
        <v>7587326.2419819273</v>
      </c>
      <c r="N1984" t="e">
        <f>VLOOKUP(A1984,'UVXY-IV'!A$43:E$2041,4,0)</f>
        <v>#N/A</v>
      </c>
      <c r="O1984">
        <v>15652.22</v>
      </c>
    </row>
    <row r="1985" spans="1:15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(I$1+I$5))^($A1985-$A1984)*(1+1.5*(E1985/E1984-1))</f>
        <v>4550585.6806254126</v>
      </c>
      <c r="K1985">
        <f>ROW()</f>
        <v>1985</v>
      </c>
      <c r="L1985">
        <f>B1985/C1985</f>
        <v>0.85578296049500235</v>
      </c>
      <c r="M1985">
        <f>M1984*(1-(M$1+M$5))^($A1985-$A1984)*(1+2*(E1985/E1984-1))</f>
        <v>7082707.520113999</v>
      </c>
      <c r="N1985" t="e">
        <f>VLOOKUP(A1985,'UVXY-IV'!A$43:E$2041,4,0)</f>
        <v>#N/A</v>
      </c>
      <c r="O1985">
        <v>14708.74</v>
      </c>
    </row>
    <row r="1986" spans="1:15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(I$1+I$5))^($A1986-$A1985)*(1+1.5*(E1986/E1985-1))</f>
        <v>4230425.4218834434</v>
      </c>
      <c r="K1986">
        <f>ROW()</f>
        <v>1986</v>
      </c>
      <c r="L1986">
        <f>B1986/C1986</f>
        <v>0.85286783042394021</v>
      </c>
      <c r="M1986">
        <f>M1985*(1-(M$1+M$5))^($A1986-$A1985)*(1+2*(E1986/E1985-1))</f>
        <v>6418162.3384387968</v>
      </c>
      <c r="N1986" t="e">
        <f>VLOOKUP(A1986,'UVXY-IV'!A$43:E$2041,4,0)</f>
        <v>#N/A</v>
      </c>
      <c r="O1986">
        <v>13160.45</v>
      </c>
    </row>
    <row r="1987" spans="1:15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(I$1+I$5))^($A1987-$A1986)*(1+1.5*(E1987/E1986-1))</f>
        <v>4173766.2923853528</v>
      </c>
      <c r="K1987">
        <f>ROW()</f>
        <v>1987</v>
      </c>
      <c r="L1987">
        <f>B1987/C1987</f>
        <v>0.87101520353114281</v>
      </c>
      <c r="M1987">
        <f>M1986*(1-(M$1+M$5))^($A1987-$A1986)*(1+2*(E1987/E1986-1))</f>
        <v>6303154.5843904056</v>
      </c>
      <c r="N1987" t="e">
        <f>VLOOKUP(A1987,'UVXY-IV'!A$43:E$2041,4,0)</f>
        <v>#N/A</v>
      </c>
      <c r="O1987">
        <v>12845.95</v>
      </c>
    </row>
    <row r="1988" spans="1:15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(I$1+I$5))^($A1988-$A1987)*(1+1.5*(E1988/E1987-1))</f>
        <v>4247306.140414875</v>
      </c>
      <c r="K1988">
        <f>ROW()</f>
        <v>1988</v>
      </c>
      <c r="L1988">
        <f>B1988/C1988</f>
        <v>0.87735849056603776</v>
      </c>
      <c r="M1988">
        <f>M1987*(1-(M$1+M$5))^($A1988-$A1987)*(1+2*(E1988/E1987-1))</f>
        <v>6451097.4505381742</v>
      </c>
      <c r="N1988" t="e">
        <f>VLOOKUP(A1988,'UVXY-IV'!A$43:E$2041,4,0)</f>
        <v>#N/A</v>
      </c>
      <c r="O1988">
        <v>13039.49</v>
      </c>
    </row>
    <row r="1989" spans="1:15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(I$1+I$5))^($A1989-$A1988)*(1+1.5*(E1989/E1988-1))</f>
        <v>4455362.6797564952</v>
      </c>
      <c r="K1989">
        <f>ROW()</f>
        <v>1989</v>
      </c>
      <c r="L1989">
        <f>B1989/C1989</f>
        <v>0.87814313346228245</v>
      </c>
      <c r="M1989">
        <f>M1988*(1-(M$1+M$5))^($A1989-$A1988)*(1+2*(E1989/E1988-1))</f>
        <v>6872299.6073960923</v>
      </c>
      <c r="N1989" t="e">
        <f>VLOOKUP(A1989,'UVXY-IV'!A$43:E$2041,4,0)</f>
        <v>#N/A</v>
      </c>
      <c r="O1989">
        <v>13644.29</v>
      </c>
    </row>
    <row r="1990" spans="1:15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(I$1+I$5))^($A1990-$A1989)*(1+1.5*(E1990/E1989-1))</f>
        <v>4753206.8200066993</v>
      </c>
      <c r="K1990">
        <f>ROW()</f>
        <v>1990</v>
      </c>
      <c r="L1990">
        <f>B1990/C1990</f>
        <v>0.87300843486410495</v>
      </c>
      <c r="M1990">
        <f>M1989*(1-(M$1+M$5))^($A1990-$A1989)*(1+2*(E1990/E1989-1))</f>
        <v>7484698.5545838196</v>
      </c>
      <c r="N1990" t="e">
        <f>VLOOKUP(A1990,'UVXY-IV'!A$43:E$2041,4,0)</f>
        <v>#N/A</v>
      </c>
      <c r="O1990">
        <v>14999.04</v>
      </c>
    </row>
    <row r="1991" spans="1:15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(I$1+I$5))^($A1991-$A1990)*(1+1.5*(E1991/E1990-1))</f>
        <v>5287292.3846456409</v>
      </c>
      <c r="K1991">
        <f>ROW()</f>
        <v>1991</v>
      </c>
      <c r="L1991">
        <f>B1991/C1991</f>
        <v>0.89218213058419238</v>
      </c>
      <c r="M1991">
        <f>M1990*(1-(M$1+M$5))^($A1991-$A1990)*(1+2*(E1991/E1990-1))</f>
        <v>8605854.6375924665</v>
      </c>
      <c r="N1991" t="e">
        <f>VLOOKUP(A1991,'UVXY-IV'!A$43:E$2041,4,0)</f>
        <v>#N/A</v>
      </c>
      <c r="O1991">
        <v>17563.39</v>
      </c>
    </row>
    <row r="1992" spans="1:15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(I$1+I$5))^($A1992-$A1991)*(1+1.5*(E1992/E1991-1))</f>
        <v>4698357.6820901129</v>
      </c>
      <c r="K1992">
        <f>ROW()</f>
        <v>1992</v>
      </c>
      <c r="L1992">
        <f>B1992/C1992</f>
        <v>0.860759493670886</v>
      </c>
      <c r="M1992">
        <f>M1991*(1-(M$1+M$5))^($A1992-$A1991)*(1+2*(E1992/E1991-1))</f>
        <v>7327302.0735755386</v>
      </c>
      <c r="N1992" t="e">
        <f>VLOOKUP(A1992,'UVXY-IV'!A$43:E$2041,4,0)</f>
        <v>#N/A</v>
      </c>
      <c r="O1992">
        <v>14902.27</v>
      </c>
    </row>
    <row r="1993" spans="1:15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(I$1+I$5))^($A1993-$A1992)*(1+1.5*(E1993/E1992-1))</f>
        <v>4876379.8627047557</v>
      </c>
      <c r="K1993">
        <f>ROW()</f>
        <v>1993</v>
      </c>
      <c r="L1993">
        <f>B1993/C1993</f>
        <v>0.85626643295354943</v>
      </c>
      <c r="M1993">
        <f>M1992*(1-(M$1+M$5))^($A1993-$A1992)*(1+2*(E1993/E1992-1))</f>
        <v>7697318.1373720663</v>
      </c>
      <c r="N1993" t="e">
        <f>VLOOKUP(A1993,'UVXY-IV'!A$43:E$2041,4,0)</f>
        <v>#N/A</v>
      </c>
      <c r="O1993">
        <v>15797.38</v>
      </c>
    </row>
    <row r="1994" spans="1:15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(I$1+I$5))^($A1994-$A1993)*(1+1.5*(E1994/E1993-1))</f>
        <v>5462793.9181749905</v>
      </c>
      <c r="K1994">
        <f>ROW()</f>
        <v>1994</v>
      </c>
      <c r="L1994">
        <f>B1994/C1994</f>
        <v>0.87645107794361521</v>
      </c>
      <c r="M1994">
        <f>M1993*(1-(M$1+M$5))^($A1994-$A1993)*(1+2*(E1994/E1993-1))</f>
        <v>8931325.9058794659</v>
      </c>
      <c r="N1994" t="e">
        <f>VLOOKUP(A1994,'UVXY-IV'!A$43:E$2041,4,0)</f>
        <v>#N/A</v>
      </c>
      <c r="O1994">
        <v>17587.580000000002</v>
      </c>
    </row>
    <row r="1995" spans="1:15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(I$1+I$5))^($A1995-$A1994)*(1+1.5*(E1995/E1994-1))</f>
        <v>4980940.7616107091</v>
      </c>
      <c r="K1995">
        <f>ROW()</f>
        <v>1995</v>
      </c>
      <c r="L1995">
        <f>B1995/C1995</f>
        <v>0.82952093223996537</v>
      </c>
      <c r="M1995">
        <f>M1994*(1-(M$1+M$5))^($A1995-$A1994)*(1+2*(E1995/E1994-1))</f>
        <v>7880764.8035627734</v>
      </c>
      <c r="N1995" t="e">
        <f>VLOOKUP(A1995,'UVXY-IV'!A$43:E$2041,4,0)</f>
        <v>#N/A</v>
      </c>
      <c r="O1995">
        <v>16160.26</v>
      </c>
    </row>
    <row r="1996" spans="1:15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(I$1+I$5))^($A1996-$A1995)*(1+1.5*(E1996/E1995-1))</f>
        <v>4925286.1759660384</v>
      </c>
      <c r="K1996">
        <f>ROW()</f>
        <v>1996</v>
      </c>
      <c r="L1996">
        <f>B1996/C1996</f>
        <v>0.79410451094238499</v>
      </c>
      <c r="M1996">
        <f>M1995*(1-(M$1+M$5))^($A1996-$A1995)*(1+2*(E1996/E1995-1))</f>
        <v>7763195.0925116604</v>
      </c>
      <c r="N1996" t="e">
        <f>VLOOKUP(A1996,'UVXY-IV'!A$43:E$2041,4,0)</f>
        <v>#N/A</v>
      </c>
      <c r="O1996">
        <v>15966.72</v>
      </c>
    </row>
    <row r="1997" spans="1:15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(I$1+I$5))^($A1997-$A1996)*(1+1.5*(E1997/E1996-1))</f>
        <v>4925097.2635970898</v>
      </c>
      <c r="K1997">
        <f>ROW()</f>
        <v>1997</v>
      </c>
      <c r="L1997">
        <f>B1997/C1997</f>
        <v>0.81387024608501124</v>
      </c>
      <c r="M1997">
        <f>M1996*(1-(M$1+M$5))^($A1997-$A1996)*(1+2*(E1997/E1996-1))</f>
        <v>7762148.7092452543</v>
      </c>
      <c r="N1997" t="e">
        <f>VLOOKUP(A1997,'UVXY-IV'!A$43:E$2041,4,0)</f>
        <v>#N/A</v>
      </c>
      <c r="O1997">
        <v>15676.42</v>
      </c>
    </row>
    <row r="1998" spans="1:15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(I$1+I$5))^($A1998-$A1997)*(1+1.5*(E1998/E1997-1))</f>
        <v>4692010.069775017</v>
      </c>
      <c r="K1998">
        <f>ROW()</f>
        <v>1998</v>
      </c>
      <c r="L1998">
        <f>B1998/C1998</f>
        <v>0.82344952467179722</v>
      </c>
      <c r="M1998">
        <f>M1997*(1-(M$1+M$5))^($A1998-$A1997)*(1+2*(E1998/E1997-1))</f>
        <v>7272191.9628614448</v>
      </c>
      <c r="N1998" t="e">
        <f>VLOOKUP(A1998,'UVXY-IV'!A$43:E$2041,4,0)</f>
        <v>#N/A</v>
      </c>
      <c r="O1998">
        <v>14829.7</v>
      </c>
    </row>
    <row r="1999" spans="1:15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(I$1+I$5))^($A1999-$A1998)*(1+1.5*(E1999/E1998-1))</f>
        <v>4227308.7767056031</v>
      </c>
      <c r="K1999">
        <f>ROW()</f>
        <v>1999</v>
      </c>
      <c r="L1999">
        <f>B1999/C1999</f>
        <v>0.80991337824831555</v>
      </c>
      <c r="M1999">
        <f>M1998*(1-(M$1+M$5))^($A1999-$A1998)*(1+2*(E1999/E1998-1))</f>
        <v>6311736.3007989852</v>
      </c>
      <c r="N1999" t="e">
        <f>VLOOKUP(A1999,'UVXY-IV'!A$43:E$2041,4,0)</f>
        <v>#N/A</v>
      </c>
      <c r="O1999">
        <v>12966.91</v>
      </c>
    </row>
    <row r="2000" spans="1:15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(I$1+I$5))^($A2000-$A1999)*(1+1.5*(E2000/E1999-1))</f>
        <v>4513776.0583320726</v>
      </c>
      <c r="K2000">
        <f>ROW()</f>
        <v>2000</v>
      </c>
      <c r="L2000">
        <f>B2000/C2000</f>
        <v>0.81728045325779031</v>
      </c>
      <c r="M2000">
        <f>M1999*(1-(M$1+M$5))^($A2000-$A1999)*(1+2*(E2000/E1999-1))</f>
        <v>6881884.3348181415</v>
      </c>
      <c r="N2000" t="e">
        <f>VLOOKUP(A2000,'UVXY-IV'!A$43:E$2041,4,0)</f>
        <v>#N/A</v>
      </c>
      <c r="O2000">
        <v>13862.02</v>
      </c>
    </row>
    <row r="2001" spans="1:15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(I$1+I$5))^($A2001-$A2000)*(1+1.5*(E2001/E2000-1))</f>
        <v>4611914.8217632473</v>
      </c>
      <c r="K2001">
        <f>ROW()</f>
        <v>2001</v>
      </c>
      <c r="L2001">
        <f>B2001/C2001</f>
        <v>0.83127572016460904</v>
      </c>
      <c r="M2001">
        <f>M2000*(1-(M$1+M$5))^($A2001-$A2000)*(1+2*(E2001/E2000-1))</f>
        <v>7080939.8753112694</v>
      </c>
      <c r="N2001" t="e">
        <f>VLOOKUP(A2001,'UVXY-IV'!A$43:E$2041,4,0)</f>
        <v>#N/A</v>
      </c>
      <c r="O2001">
        <v>14079.74</v>
      </c>
    </row>
    <row r="2002" spans="1:15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(I$1+I$5))^($A2002-$A2001)*(1+1.5*(E2002/E2001-1))</f>
        <v>4417576.2145628203</v>
      </c>
      <c r="K2002">
        <f>ROW()</f>
        <v>2002</v>
      </c>
      <c r="L2002">
        <f>B2002/C2002</f>
        <v>0.83101851851851838</v>
      </c>
      <c r="M2002">
        <f>M2001*(1-(M$1+M$5))^($A2002-$A2001)*(1+2*(E2002/E2001-1))</f>
        <v>6682962.2906606458</v>
      </c>
      <c r="N2002" t="e">
        <f>VLOOKUP(A2002,'UVXY-IV'!A$43:E$2041,4,0)</f>
        <v>#N/A</v>
      </c>
      <c r="O2002">
        <v>13765.25</v>
      </c>
    </row>
    <row r="2003" spans="1:15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(I$1+I$5))^($A2003-$A2002)*(1+1.5*(E2003/E2002-1))</f>
        <v>4440074.0386824142</v>
      </c>
      <c r="K2003">
        <f>ROW()</f>
        <v>2003</v>
      </c>
      <c r="L2003">
        <f>B2003/C2003</f>
        <v>0.84541284403669725</v>
      </c>
      <c r="M2003">
        <f>M2002*(1-(M$1+M$5))^($A2003-$A2002)*(1+2*(E2003/E2002-1))</f>
        <v>6728201.4030394712</v>
      </c>
      <c r="N2003" t="e">
        <f>VLOOKUP(A2003,'UVXY-IV'!A$43:E$2041,4,0)</f>
        <v>#N/A</v>
      </c>
      <c r="O2003">
        <v>13281.41</v>
      </c>
    </row>
    <row r="2004" spans="1:15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(I$1+I$5))^($A2004-$A2003)*(1+1.5*(E2004/E2003-1))</f>
        <v>4186851.730090783</v>
      </c>
      <c r="K2004">
        <f>ROW()</f>
        <v>2004</v>
      </c>
      <c r="L2004">
        <f>B2004/C2004</f>
        <v>0.82073228720874947</v>
      </c>
      <c r="M2004">
        <f>M2003*(1-(M$1+M$5))^($A2004-$A2003)*(1+2*(E2004/E2003-1))</f>
        <v>6216450.7206563782</v>
      </c>
      <c r="N2004" t="e">
        <f>VLOOKUP(A2004,'UVXY-IV'!A$43:E$2041,4,0)</f>
        <v>#N/A</v>
      </c>
      <c r="O2004">
        <v>12797.57</v>
      </c>
    </row>
    <row r="2005" spans="1:15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(I$1+I$5))^($A2005-$A2004)*(1+1.5*(E2005/E2004-1))</f>
        <v>4295540.6983786225</v>
      </c>
      <c r="K2005">
        <f>ROW()</f>
        <v>2005</v>
      </c>
      <c r="L2005">
        <f>B2005/C2005</f>
        <v>0.81326434619002808</v>
      </c>
      <c r="M2005">
        <f>M2004*(1-(M$1+M$5))^($A2005-$A2004)*(1+2*(E2005/E2004-1))</f>
        <v>6431484.2352243261</v>
      </c>
      <c r="N2005" t="e">
        <f>VLOOKUP(A2005,'UVXY-IV'!A$43:E$2041,4,0)</f>
        <v>#N/A</v>
      </c>
      <c r="O2005">
        <v>12991.1</v>
      </c>
    </row>
    <row r="2006" spans="1:15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(I$1+I$5))^($A2006-$A2005)*(1+1.5*(E2006/E2005-1))</f>
        <v>4251584.2670079079</v>
      </c>
      <c r="K2006">
        <f>ROW()</f>
        <v>2006</v>
      </c>
      <c r="L2006">
        <f>B2006/C2006</f>
        <v>0.82082764893133253</v>
      </c>
      <c r="M2006">
        <f>M2005*(1-(M$1+M$5))^($A2006-$A2005)*(1+2*(E2006/E2005-1))</f>
        <v>6343335.5771198086</v>
      </c>
      <c r="N2006" t="e">
        <f>VLOOKUP(A2006,'UVXY-IV'!A$43:E$2041,4,0)</f>
        <v>#N/A</v>
      </c>
      <c r="O2006">
        <v>12870.14</v>
      </c>
    </row>
    <row r="2007" spans="1:15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(I$1+I$5))^($A2007-$A2006)*(1+1.5*(E2007/E2006-1))</f>
        <v>4821657.5366681796</v>
      </c>
      <c r="K2007">
        <f>ROW()</f>
        <v>2007</v>
      </c>
      <c r="L2007">
        <f>B2007/C2007</f>
        <v>0.8719665271966528</v>
      </c>
      <c r="M2007">
        <f>M2006*(1-(M$1+M$5))^($A2007-$A2006)*(1+2*(E2007/E2006-1))</f>
        <v>7477236.2987092733</v>
      </c>
      <c r="N2007" t="e">
        <f>VLOOKUP(A2007,'UVXY-IV'!A$43:E$2041,4,0)</f>
        <v>#N/A</v>
      </c>
      <c r="O2007">
        <v>14829.7</v>
      </c>
    </row>
    <row r="2008" spans="1:15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(I$1+I$5))^($A2008-$A2007)*(1+1.5*(E2008/E2007-1))</f>
        <v>4354602.2095189877</v>
      </c>
      <c r="K2008">
        <f>ROW()</f>
        <v>2008</v>
      </c>
      <c r="L2008">
        <f>B2008/C2008</f>
        <v>0.83934859154929586</v>
      </c>
      <c r="M2008">
        <f>M2007*(1-(M$1+M$5))^($A2008-$A2007)*(1+2*(E2008/E2007-1))</f>
        <v>6511381.904496015</v>
      </c>
      <c r="N2008" t="e">
        <f>VLOOKUP(A2008,'UVXY-IV'!A$43:E$2041,4,0)</f>
        <v>#N/A</v>
      </c>
      <c r="O2008">
        <v>13402.37</v>
      </c>
    </row>
    <row r="2009" spans="1:15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(I$1+I$5))^($A2009-$A2008)*(1+1.5*(E2009/E2008-1))</f>
        <v>4126287.4058033191</v>
      </c>
      <c r="K2009">
        <f>ROW()</f>
        <v>2009</v>
      </c>
      <c r="L2009">
        <f>B2009/C2009</f>
        <v>0.82509157509157505</v>
      </c>
      <c r="M2009">
        <f>M2008*(1-(M$1+M$5))^($A2009-$A2008)*(1+2*(E2009/E2008-1))</f>
        <v>6056061.6978872167</v>
      </c>
      <c r="N2009" t="e">
        <f>VLOOKUP(A2009,'UVXY-IV'!A$43:E$2041,4,0)</f>
        <v>#N/A</v>
      </c>
      <c r="O2009">
        <v>12204</v>
      </c>
    </row>
    <row r="2010" spans="1:15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(I$1+I$5))^($A2010-$A2009)*(1+1.5*(E2010/E2009-1))</f>
        <v>3971984.4566171141</v>
      </c>
      <c r="K2010">
        <f>ROW()</f>
        <v>2010</v>
      </c>
      <c r="L2010">
        <f>B2010/C2010</f>
        <v>0.80631479736098022</v>
      </c>
      <c r="M2010">
        <f>M2009*(1-(M$1+M$5))^($A2010-$A2009)*(1+2*(E2010/E2009-1))</f>
        <v>5753986.2432964593</v>
      </c>
      <c r="N2010" t="e">
        <f>VLOOKUP(A2010,'UVXY-IV'!A$43:E$2041,4,0)</f>
        <v>#N/A</v>
      </c>
      <c r="O2010">
        <v>11716</v>
      </c>
    </row>
    <row r="2011" spans="1:15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(I$1+I$5))^($A2011-$A2010)*(1+1.5*(E2011/E2010-1))</f>
        <v>3672894.3289583009</v>
      </c>
      <c r="K2011">
        <f>ROW()</f>
        <v>2011</v>
      </c>
      <c r="L2011">
        <f>B2011/C2011</f>
        <v>0.75156174915905827</v>
      </c>
      <c r="M2011">
        <f>M2010*(1-(M$1+M$5))^($A2011-$A2010)*(1+2*(E2011/E2010-1))</f>
        <v>5175967.38934239</v>
      </c>
      <c r="N2011" t="e">
        <f>VLOOKUP(A2011,'UVXY-IV'!A$43:E$2041,4,0)</f>
        <v>#N/A</v>
      </c>
      <c r="O2011">
        <v>10636</v>
      </c>
    </row>
    <row r="2012" spans="1:15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(I$1+I$5))^($A2012-$A2011)*(1+1.5*(E2012/E2011-1))</f>
        <v>3473731.006145129</v>
      </c>
      <c r="K2012">
        <f>ROW()</f>
        <v>2012</v>
      </c>
      <c r="L2012">
        <f>B2012/C2012</f>
        <v>0.75153061224489792</v>
      </c>
      <c r="M2012">
        <f>M2011*(1-(M$1+M$5))^($A2012-$A2011)*(1+2*(E2012/E2011-1))</f>
        <v>4801644.542032524</v>
      </c>
      <c r="N2012" t="e">
        <f>VLOOKUP(A2012,'UVXY-IV'!A$43:E$2041,4,0)</f>
        <v>#N/A</v>
      </c>
      <c r="O2012">
        <v>9668</v>
      </c>
    </row>
    <row r="2013" spans="1:15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(I$1+I$5))^($A2013-$A2012)*(1+1.5*(E2013/E2012-1))</f>
        <v>3741763.8581340513</v>
      </c>
      <c r="K2013">
        <f>ROW()</f>
        <v>2013</v>
      </c>
      <c r="L2013">
        <f>B2013/C2013</f>
        <v>0.73783132530120488</v>
      </c>
      <c r="M2013">
        <f>M2012*(1-(M$1+M$5))^($A2013-$A2012)*(1+2*(E2013/E2012-1))</f>
        <v>5295524.9746019747</v>
      </c>
      <c r="N2013" t="e">
        <f>VLOOKUP(A2013,'UVXY-IV'!A$43:E$2041,4,0)</f>
        <v>#N/A</v>
      </c>
      <c r="O2013">
        <v>10276</v>
      </c>
    </row>
    <row r="2014" spans="1:15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(I$1+I$5))^($A2014-$A2013)*(1+1.5*(E2014/E2013-1))</f>
        <v>3632363.7627041102</v>
      </c>
      <c r="K2014">
        <f>ROW()</f>
        <v>2014</v>
      </c>
      <c r="L2014">
        <f>B2014/C2014</f>
        <v>0.7512171372930867</v>
      </c>
      <c r="M2014">
        <f>M2013*(1-(M$1+M$5))^($A2014-$A2013)*(1+2*(E2014/E2013-1))</f>
        <v>5088981.4700690564</v>
      </c>
      <c r="N2014" t="e">
        <f>VLOOKUP(A2014,'UVXY-IV'!A$43:E$2041,4,0)</f>
        <v>#N/A</v>
      </c>
      <c r="O2014">
        <v>9944</v>
      </c>
    </row>
    <row r="2015" spans="1:15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(I$1+I$5))^($A2015-$A2014)*(1+1.5*(E2015/E2014-1))</f>
        <v>3569571.3375424794</v>
      </c>
      <c r="K2015">
        <f>ROW()</f>
        <v>2015</v>
      </c>
      <c r="L2015">
        <f>B2015/C2015</f>
        <v>0.70839469808541966</v>
      </c>
      <c r="M2015">
        <f>M2014*(1-(M$1+M$5))^($A2015-$A2014)*(1+2*(E2015/E2014-1))</f>
        <v>4971580.7009632904</v>
      </c>
      <c r="N2015" t="e">
        <f>VLOOKUP(A2015,'UVXY-IV'!A$43:E$2041,4,0)</f>
        <v>#N/A</v>
      </c>
      <c r="O2015">
        <v>9908</v>
      </c>
    </row>
    <row r="2016" spans="1:15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(I$1+I$5))^($A2016-$A2015)*(1+1.5*(E2016/E2015-1))</f>
        <v>3185441.4478099602</v>
      </c>
      <c r="K2016">
        <f>ROW()</f>
        <v>2016</v>
      </c>
      <c r="L2016">
        <f>B2016/C2016</f>
        <v>0.75426278836509519</v>
      </c>
      <c r="M2016">
        <f>M2015*(1-(M$1+M$5))^($A2016-$A2015)*(1+2*(E2016/E2015-1))</f>
        <v>4257982.5348940268</v>
      </c>
      <c r="N2016" t="e">
        <f>VLOOKUP(A2016,'UVXY-IV'!A$43:E$2041,4,0)</f>
        <v>#N/A</v>
      </c>
      <c r="O2016">
        <v>8740</v>
      </c>
    </row>
    <row r="2017" spans="1:15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(I$1+I$5))^($A2017-$A2016)*(1+1.5*(E2017/E2016-1))</f>
        <v>2978431.8741764133</v>
      </c>
      <c r="K2017">
        <f>ROW()</f>
        <v>2017</v>
      </c>
      <c r="L2017">
        <f>B2017/C2017</f>
        <v>0.78056112224448893</v>
      </c>
      <c r="M2017">
        <f>M2016*(1-(M$1+M$5))^($A2017-$A2016)*(1+2*(E2017/E2016-1))</f>
        <v>3888955.8620771701</v>
      </c>
      <c r="N2017" t="e">
        <f>VLOOKUP(A2017,'UVXY-IV'!A$43:E$2041,4,0)</f>
        <v>#N/A</v>
      </c>
      <c r="O2017">
        <v>7896</v>
      </c>
    </row>
    <row r="2018" spans="1:15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(I$1+I$5))^($A2018-$A2017)*(1+1.5*(E2018/E2017-1))</f>
        <v>2744494.6212719171</v>
      </c>
      <c r="K2018">
        <f>ROW()</f>
        <v>2018</v>
      </c>
      <c r="L2018">
        <f>B2018/C2018</f>
        <v>0.78597402597402599</v>
      </c>
      <c r="M2018">
        <f>M2017*(1-(M$1+M$5))^($A2018-$A2017)*(1+2*(E2018/E2017-1))</f>
        <v>3481613.3695019409</v>
      </c>
      <c r="N2018" t="e">
        <f>VLOOKUP(A2018,'UVXY-IV'!A$43:E$2041,4,0)</f>
        <v>#N/A</v>
      </c>
      <c r="O2018">
        <v>7120</v>
      </c>
    </row>
    <row r="2019" spans="1:15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(I$1+I$5))^($A2019-$A2018)*(1+1.5*(E2019/E2018-1))</f>
        <v>2802598.6200153171</v>
      </c>
      <c r="K2019">
        <f>ROW()</f>
        <v>2019</v>
      </c>
      <c r="L2019">
        <f>B2019/C2019</f>
        <v>0.8020460358056265</v>
      </c>
      <c r="M2019">
        <f>M2018*(1-(M$1+M$5))^($A2019-$A2018)*(1+2*(E2019/E2018-1))</f>
        <v>3579817.6820027335</v>
      </c>
      <c r="N2019" t="e">
        <f>VLOOKUP(A2019,'UVXY-IV'!A$43:E$2041,4,0)</f>
        <v>#N/A</v>
      </c>
      <c r="O2019">
        <v>7268</v>
      </c>
    </row>
    <row r="2020" spans="1:15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(I$1+I$5))^($A2020-$A2019)*(1+1.5*(E2020/E2019-1))</f>
        <v>2497770.1344103087</v>
      </c>
      <c r="K2020">
        <f>ROW()</f>
        <v>2020</v>
      </c>
      <c r="L2020">
        <f>B2020/C2020</f>
        <v>0.79506437768240346</v>
      </c>
      <c r="M2020">
        <f>M2019*(1-(M$1+M$5))^($A2020-$A2019)*(1+2*(E2020/E2019-1))</f>
        <v>3060603.6204242017</v>
      </c>
      <c r="N2020" t="e">
        <f>VLOOKUP(A2020,'UVXY-IV'!A$43:E$2041,4,0)</f>
        <v>#N/A</v>
      </c>
      <c r="O2020">
        <v>6264</v>
      </c>
    </row>
    <row r="2021" spans="1:15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(I$1+I$5))^($A2021-$A2020)*(1+1.5*(E2021/E2020-1))</f>
        <v>2181166.6997051411</v>
      </c>
      <c r="K2021">
        <f>ROW()</f>
        <v>2021</v>
      </c>
      <c r="L2021">
        <f>B2021/C2021</f>
        <v>0.81812966150315547</v>
      </c>
      <c r="M2021">
        <f>M2020*(1-(M$1+M$5))^($A2021-$A2020)*(1+2*(E2021/E2020-1))</f>
        <v>2543188.9139811466</v>
      </c>
      <c r="N2021" t="e">
        <f>VLOOKUP(A2021,'UVXY-IV'!A$43:E$2041,4,0)</f>
        <v>#N/A</v>
      </c>
      <c r="O2021">
        <v>5100</v>
      </c>
    </row>
    <row r="2022" spans="1:15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(I$1+I$5))^($A2022-$A2021)*(1+1.5*(E2022/E2021-1))</f>
        <v>2553900.8509242483</v>
      </c>
      <c r="K2022">
        <f>ROW()</f>
        <v>2022</v>
      </c>
      <c r="L2022">
        <f>B2022/C2022</f>
        <v>0.83844911147011314</v>
      </c>
      <c r="M2022">
        <f>M2021*(1-(M$1+M$5))^($A2022-$A2021)*(1+2*(E2022/E2021-1))</f>
        <v>3122587.3918106235</v>
      </c>
      <c r="N2022" t="e">
        <f>VLOOKUP(A2022,'UVXY-IV'!A$43:E$2041,4,0)</f>
        <v>#N/A</v>
      </c>
      <c r="O2022">
        <v>6112</v>
      </c>
    </row>
    <row r="2023" spans="1:15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(I$1+I$5))^($A2023-$A2022)*(1+1.5*(E2023/E2022-1))</f>
        <v>2570016.8167222436</v>
      </c>
      <c r="K2023">
        <f>ROW()</f>
        <v>2023</v>
      </c>
      <c r="L2023">
        <f>B2023/C2023</f>
        <v>0.82331027142096869</v>
      </c>
      <c r="M2023">
        <f>M2022*(1-(M$1+M$5))^($A2023-$A2022)*(1+2*(E2023/E2022-1))</f>
        <v>3148794.2106064903</v>
      </c>
      <c r="N2023" t="e">
        <f>VLOOKUP(A2023,'UVXY-IV'!A$43:E$2041,4,0)</f>
        <v>#N/A</v>
      </c>
      <c r="O2023">
        <v>6184</v>
      </c>
    </row>
    <row r="2024" spans="1:15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(I$1+I$5))^($A2024-$A2023)*(1+1.5*(E2024/E2023-1))</f>
        <v>2480729.632300287</v>
      </c>
      <c r="K2024">
        <f>ROW()</f>
        <v>2024</v>
      </c>
      <c r="L2024">
        <f>B2024/C2024</f>
        <v>0.82165605095541405</v>
      </c>
      <c r="M2024">
        <f>M2023*(1-(M$1+M$5))^($A2024-$A2023)*(1+2*(E2024/E2023-1))</f>
        <v>3002871.8853179435</v>
      </c>
      <c r="N2024" t="e">
        <f>VLOOKUP(A2024,'UVXY-IV'!A$43:E$2041,4,0)</f>
        <v>#N/A</v>
      </c>
      <c r="O2024">
        <v>6152</v>
      </c>
    </row>
    <row r="2025" spans="1:15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(I$1+I$5))^($A2025-$A2024)*(1+1.5*(E2025/E2024-1))</f>
        <v>2399661.6376033355</v>
      </c>
      <c r="K2025">
        <f>ROW()</f>
        <v>2025</v>
      </c>
      <c r="L2025">
        <f>B2025/C2025</f>
        <v>0.83288554540569593</v>
      </c>
      <c r="M2025">
        <f>M2024*(1-(M$1+M$5))^($A2025-$A2024)*(1+2*(E2025/E2024-1))</f>
        <v>2871970.7324869251</v>
      </c>
      <c r="N2025" t="e">
        <f>VLOOKUP(A2025,'UVXY-IV'!A$43:E$2041,4,0)</f>
        <v>#N/A</v>
      </c>
      <c r="O2025">
        <v>5824</v>
      </c>
    </row>
    <row r="2026" spans="1:15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(I$1+I$5))^($A2026-$A2025)*(1+1.5*(E2026/E2025-1))</f>
        <v>2410279.8631399027</v>
      </c>
      <c r="K2026">
        <f>ROW()</f>
        <v>2026</v>
      </c>
      <c r="L2026">
        <f>B2026/C2026</f>
        <v>0.84723726977248104</v>
      </c>
      <c r="M2026">
        <f>M2025*(1-(M$1+M$5))^($A2026-$A2025)*(1+2*(E2026/E2025-1))</f>
        <v>2888733.5060163438</v>
      </c>
      <c r="N2026" t="e">
        <f>VLOOKUP(A2026,'UVXY-IV'!A$43:E$2041,4,0)</f>
        <v>#N/A</v>
      </c>
      <c r="O2026">
        <v>5808</v>
      </c>
    </row>
    <row r="2027" spans="1:15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(I$1+I$5))^($A2027-$A2026)*(1+1.5*(E2027/E2026-1))</f>
        <v>2479976.6126962756</v>
      </c>
      <c r="K2027">
        <f>ROW()</f>
        <v>2027</v>
      </c>
      <c r="L2027">
        <f>B2027/C2027</f>
        <v>0.83253588516746413</v>
      </c>
      <c r="M2027">
        <f>M2026*(1-(M$1+M$5))^($A2027-$A2026)*(1+2*(E2027/E2026-1))</f>
        <v>3000046.3175710696</v>
      </c>
      <c r="N2027" t="e">
        <f>VLOOKUP(A2027,'UVXY-IV'!A$43:E$2041,4,0)</f>
        <v>#N/A</v>
      </c>
      <c r="O2027">
        <v>6008</v>
      </c>
    </row>
    <row r="2028" spans="1:15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(I$1+I$5))^($A2028-$A2027)*(1+1.5*(E2028/E2027-1))</f>
        <v>2611336.3652530392</v>
      </c>
      <c r="K2028">
        <f>ROW()</f>
        <v>2028</v>
      </c>
      <c r="L2028">
        <f>B2028/C2028</f>
        <v>0.84421593830334207</v>
      </c>
      <c r="M2028">
        <f>M2027*(1-(M$1+M$5))^($A2028-$A2027)*(1+2*(E2028/E2027-1))</f>
        <v>3211854.3054795973</v>
      </c>
      <c r="N2028" t="e">
        <f>VLOOKUP(A2028,'UVXY-IV'!A$43:E$2041,4,0)</f>
        <v>#N/A</v>
      </c>
      <c r="O2028">
        <v>6280</v>
      </c>
    </row>
    <row r="2029" spans="1:15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(I$1+I$5))^($A2029-$A2028)*(1+1.5*(E2029/E2028-1))</f>
        <v>2719903.3292440921</v>
      </c>
      <c r="K2029">
        <f>ROW()</f>
        <v>2029</v>
      </c>
      <c r="L2029">
        <f>B2029/C2029</f>
        <v>0.84258324924318861</v>
      </c>
      <c r="M2029">
        <f>M2028*(1-(M$1+M$5))^($A2029-$A2028)*(1+2*(E2029/E2028-1))</f>
        <v>3389827.705430625</v>
      </c>
      <c r="N2029" t="e">
        <f>VLOOKUP(A2029,'UVXY-IV'!A$43:E$2041,4,0)</f>
        <v>#N/A</v>
      </c>
      <c r="O2029">
        <v>6544</v>
      </c>
    </row>
    <row r="2030" spans="1:15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(I$1+I$5))^($A2030-$A2029)*(1+1.5*(E2030/E2029-1))</f>
        <v>2938190.1944843433</v>
      </c>
      <c r="K2030">
        <f>ROW()</f>
        <v>2030</v>
      </c>
      <c r="L2030">
        <f>B2030/C2030</f>
        <v>0.88684582743988671</v>
      </c>
      <c r="M2030">
        <f>M2029*(1-(M$1+M$5))^($A2030-$A2029)*(1+2*(E2030/E2029-1))</f>
        <v>3752245.0236546285</v>
      </c>
      <c r="N2030" t="e">
        <f>VLOOKUP(A2030,'UVXY-IV'!A$43:E$2041,4,0)</f>
        <v>#N/A</v>
      </c>
      <c r="O2030">
        <v>7376</v>
      </c>
    </row>
    <row r="2031" spans="1:15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(I$1+I$5))^($A2031-$A2030)*(1+1.5*(E2031/E2030-1))</f>
        <v>3222198.1630178061</v>
      </c>
      <c r="K2031">
        <f>ROW()</f>
        <v>2031</v>
      </c>
      <c r="L2031">
        <f>B2031/C2031</f>
        <v>0.90141467727674618</v>
      </c>
      <c r="M2031">
        <f>M2030*(1-(M$1+M$5))^($A2031-$A2030)*(1+2*(E2031/E2030-1))</f>
        <v>4235748.4944307441</v>
      </c>
      <c r="N2031" t="e">
        <f>VLOOKUP(A2031,'UVXY-IV'!A$43:E$2041,4,0)</f>
        <v>#N/A</v>
      </c>
      <c r="O2031">
        <v>8568</v>
      </c>
    </row>
    <row r="2032" spans="1:15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(I$1+I$5))^($A2032-$A2031)*(1+1.5*(E2032/E2031-1))</f>
        <v>3140575.2851757412</v>
      </c>
      <c r="K2032">
        <f>ROW()</f>
        <v>2032</v>
      </c>
      <c r="L2032">
        <f>B2032/C2032</f>
        <v>0.8909657320872274</v>
      </c>
      <c r="M2032">
        <f>M2031*(1-(M$1+M$5))^($A2032-$A2031)*(1+2*(E2032/E2031-1))</f>
        <v>4092599.9535697629</v>
      </c>
      <c r="N2032" t="e">
        <f>VLOOKUP(A2032,'UVXY-IV'!A$43:E$2041,4,0)</f>
        <v>#N/A</v>
      </c>
      <c r="O2032">
        <v>8160</v>
      </c>
    </row>
    <row r="2033" spans="1:15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(I$1+I$5))^($A2033-$A2032)*(1+1.5*(E2033/E2032-1))</f>
        <v>2630645.6438198276</v>
      </c>
      <c r="K2033">
        <f>ROW()</f>
        <v>2033</v>
      </c>
      <c r="L2033">
        <f>B2033/C2033</f>
        <v>0.84938271604938265</v>
      </c>
      <c r="M2033">
        <f>M2032*(1-(M$1+M$5))^($A2033-$A2032)*(1+2*(E2033/E2032-1))</f>
        <v>3206524.7923557735</v>
      </c>
      <c r="N2033" t="e">
        <f>VLOOKUP(A2033,'UVXY-IV'!A$43:E$2041,4,0)</f>
        <v>#N/A</v>
      </c>
      <c r="O2033">
        <v>6760</v>
      </c>
    </row>
    <row r="2034" spans="1:15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(I$1+I$5))^($A2034-$A2033)*(1+1.5*(E2034/E2033-1))</f>
        <v>2972437.2353945812</v>
      </c>
      <c r="K2034">
        <f>ROW()</f>
        <v>2034</v>
      </c>
      <c r="L2034">
        <f>B2034/C2034</f>
        <v>0.88904047294224653</v>
      </c>
      <c r="M2034">
        <f>M2033*(1-(M$1+M$5))^($A2034-$A2033)*(1+2*(E2034/E2033-1))</f>
        <v>3761929.373148385</v>
      </c>
      <c r="N2034" t="e">
        <f>VLOOKUP(A2034,'UVXY-IV'!A$43:E$2041,4,0)</f>
        <v>#N/A</v>
      </c>
      <c r="O2034">
        <v>7436</v>
      </c>
    </row>
    <row r="2035" spans="1:15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(I$1+I$5))^($A2035-$A2034)*(1+1.5*(E2035/E2034-1))</f>
        <v>2905276.7674310245</v>
      </c>
      <c r="K2035">
        <f>ROW()</f>
        <v>2035</v>
      </c>
      <c r="L2035">
        <f>B2035/C2035</f>
        <v>0.88702359346642479</v>
      </c>
      <c r="M2035">
        <f>M2034*(1-(M$1+M$5))^($A2035-$A2034)*(1+2*(E2035/E2034-1))</f>
        <v>3648370.1118707866</v>
      </c>
      <c r="N2035" t="e">
        <f>VLOOKUP(A2035,'UVXY-IV'!A$43:E$2041,4,0)</f>
        <v>#N/A</v>
      </c>
      <c r="O2035">
        <v>7160</v>
      </c>
    </row>
    <row r="2036" spans="1:15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(I$1+I$5))^($A2036-$A2035)*(1+1.5*(E2036/E2035-1))</f>
        <v>2615730.3988565924</v>
      </c>
      <c r="K2036">
        <f>ROW()</f>
        <v>2036</v>
      </c>
      <c r="L2036">
        <f>B2036/C2036</f>
        <v>0.88537170263788967</v>
      </c>
      <c r="M2036">
        <f>M2035*(1-(M$1+M$5))^($A2036-$A2035)*(1+2*(E2036/E2035-1))</f>
        <v>3163499.2198085506</v>
      </c>
      <c r="N2036" t="e">
        <f>VLOOKUP(A2036,'UVXY-IV'!A$43:E$2041,4,0)</f>
        <v>#N/A</v>
      </c>
      <c r="O2036">
        <v>6392</v>
      </c>
    </row>
    <row r="2037" spans="1:15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(I$1+I$5))^($A2037-$A2036)*(1+1.5*(E2037/E2036-1))</f>
        <v>2733706.2914820211</v>
      </c>
      <c r="K2037">
        <f>ROW()</f>
        <v>2037</v>
      </c>
      <c r="L2037">
        <f>B2037/C2037</f>
        <v>0.88257575757575757</v>
      </c>
      <c r="M2037">
        <f>M2036*(1-(M$1+M$5))^($A2037-$A2036)*(1+2*(E2037/E2036-1))</f>
        <v>3353670.6297833053</v>
      </c>
      <c r="N2037" t="e">
        <f>VLOOKUP(A2037,'UVXY-IV'!A$43:E$2041,4,0)</f>
        <v>#N/A</v>
      </c>
      <c r="O2037">
        <v>6548</v>
      </c>
    </row>
    <row r="2038" spans="1:15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(I$1+I$5))^($A2038-$A2037)*(1+1.5*(E2038/E2037-1))</f>
        <v>2705376.9395667943</v>
      </c>
      <c r="K2038">
        <f>ROW()</f>
        <v>2038</v>
      </c>
      <c r="L2038">
        <f>B2038/C2038</f>
        <v>0.86481394253414978</v>
      </c>
      <c r="M2038">
        <f>M2037*(1-(M$1+M$5))^($A2038-$A2037)*(1+2*(E2038/E2037-1))</f>
        <v>3307262.9007300115</v>
      </c>
      <c r="N2038" t="e">
        <f>VLOOKUP(A2038,'UVXY-IV'!A$43:E$2041,4,0)</f>
        <v>#N/A</v>
      </c>
      <c r="O2038">
        <v>6672</v>
      </c>
    </row>
    <row r="2039" spans="1:15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(I$1+I$5))^($A2039-$A2038)*(1+1.5*(E2039/E2038-1))</f>
        <v>2570444.7945698742</v>
      </c>
      <c r="K2039">
        <f>ROW()</f>
        <v>2039</v>
      </c>
      <c r="L2039">
        <f>B2039/C2039</f>
        <v>0.8515625</v>
      </c>
      <c r="M2039">
        <f>M2038*(1-(M$1+M$5))^($A2039-$A2038)*(1+2*(E2039/E2038-1))</f>
        <v>3087263.6575470595</v>
      </c>
      <c r="N2039" t="e">
        <f>VLOOKUP(A2039,'UVXY-IV'!A$43:E$2041,4,0)</f>
        <v>#N/A</v>
      </c>
      <c r="O2039">
        <v>6252</v>
      </c>
    </row>
    <row r="2040" spans="1:15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(I$1+I$5))^($A2040-$A2039)*(1+1.5*(E2040/E2039-1))</f>
        <v>2736390.6988862753</v>
      </c>
      <c r="K2040">
        <f>ROW()</f>
        <v>2040</v>
      </c>
      <c r="L2040">
        <f>B2040/C2040</f>
        <v>0.88686302010285167</v>
      </c>
      <c r="M2040">
        <f>M2039*(1-(M$1+M$5))^($A2040-$A2039)*(1+2*(E2040/E2039-1))</f>
        <v>3352799.1775103724</v>
      </c>
      <c r="N2040" t="e">
        <f>VLOOKUP(A2040,'UVXY-IV'!A$43:E$2041,4,0)</f>
        <v>#N/A</v>
      </c>
      <c r="O2040">
        <v>6640</v>
      </c>
    </row>
    <row r="2041" spans="1:15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(I$1+I$5))^($A2041-$A2040)*(1+1.5*(E2041/E2040-1))</f>
        <v>2574060.66650294</v>
      </c>
      <c r="K2041">
        <f>ROW()</f>
        <v>2041</v>
      </c>
      <c r="L2041">
        <f>B2041/C2041</f>
        <v>0.8824963432471965</v>
      </c>
      <c r="M2041">
        <f>M2040*(1-(M$1+M$5))^($A2041-$A2040)*(1+2*(E2041/E2040-1))</f>
        <v>3087539.4045448299</v>
      </c>
      <c r="N2041" t="e">
        <f>VLOOKUP(A2041,'UVXY-IV'!A$43:E$2041,4,0)</f>
        <v>#N/A</v>
      </c>
      <c r="O2041">
        <v>6324</v>
      </c>
    </row>
    <row r="2042" spans="1:15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(I$1+I$5))^($A2042-$A2041)*(1+1.5*(E2042/E2041-1))</f>
        <v>2354904.3645309019</v>
      </c>
      <c r="K2042">
        <f>ROW()</f>
        <v>2042</v>
      </c>
      <c r="L2042">
        <f>B2042/C2042</f>
        <v>0.86433710174717371</v>
      </c>
      <c r="M2042">
        <f>M2041*(1-(M$1+M$5))^($A2042-$A2041)*(1+2*(E2042/E2041-1))</f>
        <v>2736984.5680063763</v>
      </c>
      <c r="N2042" t="e">
        <f>VLOOKUP(A2042,'UVXY-IV'!A$43:E$2041,4,0)</f>
        <v>#N/A</v>
      </c>
      <c r="O2042">
        <v>5568</v>
      </c>
    </row>
    <row r="2043" spans="1:15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(I$1+I$5))^($A2043-$A2042)*(1+1.5*(E2043/E2042-1))</f>
        <v>2256584.536779461</v>
      </c>
      <c r="K2043">
        <f>ROW()</f>
        <v>2043</v>
      </c>
      <c r="L2043">
        <f>B2043/C2043</f>
        <v>0.87547169811320746</v>
      </c>
      <c r="M2043">
        <f>M2042*(1-(M$1+M$5))^($A2043-$A2042)*(1+2*(E2043/E2042-1))</f>
        <v>2584568.2102987519</v>
      </c>
      <c r="N2043" t="e">
        <f>VLOOKUP(A2043,'UVXY-IV'!A$43:E$2041,4,0)</f>
        <v>#N/A</v>
      </c>
      <c r="O2043">
        <v>5172</v>
      </c>
    </row>
    <row r="2044" spans="1:15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(I$1+I$5))^($A2044-$A2043)*(1+1.5*(E2044/E2043-1))</f>
        <v>2252965.5172518976</v>
      </c>
      <c r="K2044">
        <f>ROW()</f>
        <v>2044</v>
      </c>
      <c r="L2044">
        <f>B2044/C2044</f>
        <v>0.87086446104589121</v>
      </c>
      <c r="M2044">
        <f>M2043*(1-(M$1+M$5))^($A2044-$A2043)*(1+2*(E2044/E2043-1))</f>
        <v>2578987.5889790892</v>
      </c>
      <c r="N2044" t="e">
        <f>VLOOKUP(A2044,'UVXY-IV'!A$43:E$2041,4,0)</f>
        <v>#N/A</v>
      </c>
      <c r="O2044">
        <v>5136</v>
      </c>
    </row>
    <row r="2045" spans="1:15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(I$1+I$5))^($A2045-$A2044)*(1+1.5*(E2045/E2044-1))</f>
        <v>2320881.6198276491</v>
      </c>
      <c r="K2045">
        <f>ROW()</f>
        <v>2045</v>
      </c>
      <c r="L2045">
        <f>B2045/C2045</f>
        <v>0.8876811594202898</v>
      </c>
      <c r="M2045">
        <f>M2044*(1-(M$1+M$5))^($A2045-$A2044)*(1+2*(E2045/E2044-1))</f>
        <v>2682477.0927063483</v>
      </c>
      <c r="N2045" t="e">
        <f>VLOOKUP(A2045,'UVXY-IV'!A$43:E$2041,4,0)</f>
        <v>#N/A</v>
      </c>
      <c r="O2045">
        <v>5376</v>
      </c>
    </row>
    <row r="2046" spans="1:15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(I$1+I$5))^($A2046-$A2045)*(1+1.5*(E2046/E2045-1))</f>
        <v>2239990.9625836131</v>
      </c>
      <c r="K2046">
        <f>ROW()</f>
        <v>2046</v>
      </c>
      <c r="L2046">
        <f>B2046/C2046</f>
        <v>0.86774699424986945</v>
      </c>
      <c r="M2046">
        <f>M2045*(1-(M$1+M$5))^($A2046-$A2045)*(1+2*(E2046/E2045-1))</f>
        <v>2557766.0041883332</v>
      </c>
      <c r="N2046" t="e">
        <f>VLOOKUP(A2046,'UVXY-IV'!A$43:E$2041,4,0)</f>
        <v>#N/A</v>
      </c>
      <c r="O2046">
        <v>5028</v>
      </c>
    </row>
    <row r="2047" spans="1:15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(I$1+I$5))^($A2047-$A2046)*(1+1.5*(E2047/E2046-1))</f>
        <v>2235556.2009486323</v>
      </c>
      <c r="K2047">
        <f>ROW()</f>
        <v>2047</v>
      </c>
      <c r="L2047">
        <f>B2047/C2047</f>
        <v>0.88795370857443434</v>
      </c>
      <c r="M2047">
        <f>M2046*(1-(M$1+M$5))^($A2047-$A2046)*(1+2*(E2047/E2046-1))</f>
        <v>2550960.8129166425</v>
      </c>
      <c r="N2047" t="e">
        <f>VLOOKUP(A2047,'UVXY-IV'!A$43:E$2041,4,0)</f>
        <v>#N/A</v>
      </c>
      <c r="O2047">
        <v>5112</v>
      </c>
    </row>
    <row r="2048" spans="1:15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(I$1+I$5))^($A2048-$A2047)*(1+1.5*(E2048/E2047-1))</f>
        <v>2352753.0054892404</v>
      </c>
      <c r="K2048">
        <f>ROW()</f>
        <v>2048</v>
      </c>
      <c r="L2048">
        <f>B2048/C2048</f>
        <v>0.90051282051282044</v>
      </c>
      <c r="M2048">
        <f>M2047*(1-(M$1+M$5))^($A2048-$A2047)*(1+2*(E2048/E2047-1))</f>
        <v>2729211.9333463055</v>
      </c>
      <c r="N2048" t="e">
        <f>VLOOKUP(A2048,'UVXY-IV'!A$43:E$2041,4,0)</f>
        <v>#N/A</v>
      </c>
      <c r="O2048">
        <v>5332</v>
      </c>
    </row>
    <row r="2049" spans="1:15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(I$1+I$5))^($A2049-$A2048)*(1+1.5*(E2049/E2048-1))</f>
        <v>2534071.6078230552</v>
      </c>
      <c r="K2049">
        <f>ROW()</f>
        <v>2049</v>
      </c>
      <c r="L2049">
        <f>B2049/C2049</f>
        <v>0.92471042471042475</v>
      </c>
      <c r="M2049">
        <f>M2048*(1-(M$1+M$5))^($A2049-$A2048)*(1+2*(E2049/E2048-1))</f>
        <v>3009589.4282486737</v>
      </c>
      <c r="N2049" t="e">
        <f>VLOOKUP(A2049,'UVXY-IV'!A$43:E$2041,4,0)</f>
        <v>#N/A</v>
      </c>
      <c r="O2049">
        <v>5828</v>
      </c>
    </row>
    <row r="2050" spans="1:15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(I$1+I$5))^($A2050-$A2049)*(1+1.5*(E2050/E2049-1))</f>
        <v>2421923.0676129223</v>
      </c>
      <c r="K2050">
        <f>ROW()</f>
        <v>2050</v>
      </c>
      <c r="L2050">
        <f>B2050/C2050</f>
        <v>0.92616136919315417</v>
      </c>
      <c r="M2050">
        <f>M2049*(1-(M$1+M$5))^($A2050-$A2049)*(1+2*(E2050/E2049-1))</f>
        <v>2831822.5435630791</v>
      </c>
      <c r="N2050" t="e">
        <f>VLOOKUP(A2050,'UVXY-IV'!A$43:E$2041,4,0)</f>
        <v>#N/A</v>
      </c>
      <c r="O2050">
        <v>5628</v>
      </c>
    </row>
    <row r="2051" spans="1:15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(I$1+I$5))^($A2051-$A2050)*(1+1.5*(E2051/E2050-1))</f>
        <v>2451282.1872087638</v>
      </c>
      <c r="K2051">
        <f>ROW()</f>
        <v>2051</v>
      </c>
      <c r="L2051">
        <f>B2051/C2051</f>
        <v>0.91542527630946668</v>
      </c>
      <c r="M2051">
        <f>M2050*(1-(M$1+M$5))^($A2051-$A2050)*(1+2*(E2051/E2050-1))</f>
        <v>2877532.9061816032</v>
      </c>
      <c r="N2051" t="e">
        <f>VLOOKUP(A2051,'UVXY-IV'!A$43:E$2041,4,0)</f>
        <v>#N/A</v>
      </c>
      <c r="O2051">
        <v>5736</v>
      </c>
    </row>
    <row r="2052" spans="1:15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(I$1+I$5))^($A2052-$A2051)*(1+1.5*(E2052/E2051-1))</f>
        <v>2607151.7097399128</v>
      </c>
      <c r="K2052">
        <f>ROW()</f>
        <v>2052</v>
      </c>
      <c r="L2052">
        <f>B2052/C2052</f>
        <v>0.93265211333023679</v>
      </c>
      <c r="M2052">
        <f>M2051*(1-(M$1+M$5))^($A2052-$A2051)*(1+2*(E2052/E2051-1))</f>
        <v>3121431.5108619244</v>
      </c>
      <c r="N2052" t="e">
        <f>VLOOKUP(A2052,'UVXY-IV'!A$43:E$2041,4,0)</f>
        <v>#N/A</v>
      </c>
      <c r="O2052">
        <v>6180</v>
      </c>
    </row>
    <row r="2053" spans="1:15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(I$1+I$5))^($A2053-$A2052)*(1+1.5*(E2053/E2052-1))</f>
        <v>2420471.0725862337</v>
      </c>
      <c r="K2053">
        <f>ROW()</f>
        <v>2053</v>
      </c>
      <c r="L2053">
        <f>B2053/C2053</f>
        <v>0.9022520364159079</v>
      </c>
      <c r="M2053">
        <f>M2052*(1-(M$1+M$5))^($A2053-$A2052)*(1+2*(E2053/E2052-1))</f>
        <v>2823367.0657351115</v>
      </c>
      <c r="N2053" t="e">
        <f>VLOOKUP(A2053,'UVXY-IV'!A$43:E$2041,4,0)</f>
        <v>#N/A</v>
      </c>
      <c r="O2053">
        <v>5768</v>
      </c>
    </row>
    <row r="2054" spans="1:15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(I$1+I$5))^($A2054-$A2053)*(1+1.5*(E2054/E2053-1))</f>
        <v>2552473.9876072635</v>
      </c>
      <c r="K2054">
        <f>ROW()</f>
        <v>2054</v>
      </c>
      <c r="L2054">
        <f>B2054/C2054</f>
        <v>0.9229698375870069</v>
      </c>
      <c r="M2054">
        <f>M2053*(1-(M$1+M$5))^($A2054-$A2053)*(1+2*(E2054/E2053-1))</f>
        <v>3028603.4271053728</v>
      </c>
      <c r="N2054" t="e">
        <f>VLOOKUP(A2054,'UVXY-IV'!A$43:E$2041,4,0)</f>
        <v>#N/A</v>
      </c>
      <c r="O2054">
        <v>5932</v>
      </c>
    </row>
    <row r="2055" spans="1:15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(I$1+I$5))^($A2055-$A2054)*(1+1.5*(E2055/E2054-1))</f>
        <v>2810315.8389553316</v>
      </c>
      <c r="K2055">
        <f>ROW()</f>
        <v>2055</v>
      </c>
      <c r="L2055">
        <f>B2055/C2055</f>
        <v>0.95211144971702233</v>
      </c>
      <c r="M2055">
        <f>M2054*(1-(M$1+M$5))^($A2055-$A2054)*(1+2*(E2055/E2054-1))</f>
        <v>3436302.2507243021</v>
      </c>
      <c r="N2055" t="e">
        <f>VLOOKUP(A2055,'UVXY-IV'!A$43:E$2041,4,0)</f>
        <v>#N/A</v>
      </c>
      <c r="O2055">
        <v>6624</v>
      </c>
    </row>
    <row r="2056" spans="1:15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(I$1+I$5))^($A2056-$A2055)*(1+1.5*(E2056/E2055-1))</f>
        <v>2966435.3173205592</v>
      </c>
      <c r="K2056">
        <f>ROW()</f>
        <v>2056</v>
      </c>
      <c r="L2056">
        <f>B2056/C2056</f>
        <v>0.91847826086956508</v>
      </c>
      <c r="M2056">
        <f>M2055*(1-(M$1+M$5))^($A2056-$A2055)*(1+2*(E2056/E2055-1))</f>
        <v>3690750.190973002</v>
      </c>
      <c r="N2056" t="e">
        <f>VLOOKUP(A2056,'UVXY-IV'!A$43:E$2041,4,0)</f>
        <v>#N/A</v>
      </c>
      <c r="O2056">
        <v>7276</v>
      </c>
    </row>
    <row r="2057" spans="1:15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(I$1+I$5))^($A2057-$A2056)*(1+1.5*(E2057/E2056-1))</f>
        <v>3059493.4161002878</v>
      </c>
      <c r="K2057">
        <f>ROW()</f>
        <v>2057</v>
      </c>
      <c r="L2057">
        <f>B2057/C2057</f>
        <v>0.89365971107544129</v>
      </c>
      <c r="M2057">
        <f>M2056*(1-(M$1+M$5))^($A2057-$A2056)*(1+2*(E2057/E2056-1))</f>
        <v>3845042.757195733</v>
      </c>
      <c r="N2057" t="e">
        <f>VLOOKUP(A2057,'UVXY-IV'!A$43:E$2041,4,0)</f>
        <v>#N/A</v>
      </c>
      <c r="O2057">
        <v>7768</v>
      </c>
    </row>
    <row r="2058" spans="1:15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(I$1+I$5))^($A2058-$A2057)*(1+1.5*(E2058/E2057-1))</f>
        <v>3393101.2584553659</v>
      </c>
      <c r="K2058">
        <f>ROW()</f>
        <v>2058</v>
      </c>
      <c r="L2058">
        <f>B2058/C2058</f>
        <v>0.92730026505111696</v>
      </c>
      <c r="M2058">
        <f>M2057*(1-(M$1+M$5))^($A2058-$A2057)*(1+2*(E2058/E2057-1))</f>
        <v>4403967.9554126216</v>
      </c>
      <c r="N2058" t="e">
        <f>VLOOKUP(A2058,'UVXY-IV'!A$43:E$2041,4,0)</f>
        <v>#N/A</v>
      </c>
      <c r="O2058">
        <v>8528</v>
      </c>
    </row>
    <row r="2059" spans="1:15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(I$1+I$5))^($A2059-$A2058)*(1+1.5*(E2059/E2058-1))</f>
        <v>3772080.1947231977</v>
      </c>
      <c r="K2059">
        <f>ROW()</f>
        <v>2059</v>
      </c>
      <c r="L2059">
        <f>B2059/C2059</f>
        <v>0.90744757772957341</v>
      </c>
      <c r="M2059">
        <f>M2058*(1-(M$1+M$5))^($A2059-$A2058)*(1+2*(E2059/E2058-1))</f>
        <v>5059704.9304625979</v>
      </c>
      <c r="N2059" t="e">
        <f>VLOOKUP(A2059,'UVXY-IV'!A$43:E$2041,4,0)</f>
        <v>#N/A</v>
      </c>
      <c r="O2059">
        <v>9632</v>
      </c>
    </row>
    <row r="2060" spans="1:15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(I$1+I$5))^($A2060-$A2059)*(1+1.5*(E2060/E2059-1))</f>
        <v>3020672.8127840925</v>
      </c>
      <c r="K2060">
        <f>ROW()</f>
        <v>2060</v>
      </c>
      <c r="L2060">
        <f>B2060/C2060</f>
        <v>0.89073249696479162</v>
      </c>
      <c r="M2060">
        <f>M2059*(1-(M$1+M$5))^($A2060-$A2059)*(1+2*(E2060/E2059-1))</f>
        <v>3715610.9480214487</v>
      </c>
      <c r="N2060" t="e">
        <f>VLOOKUP(A2060,'UVXY-IV'!A$43:E$2041,4,0)</f>
        <v>#N/A</v>
      </c>
      <c r="O2060">
        <v>7424</v>
      </c>
    </row>
    <row r="2061" spans="1:15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(I$1+I$5))^($A2061-$A2060)*(1+1.5*(E2061/E2060-1))</f>
        <v>3148472.353318477</v>
      </c>
      <c r="K2061">
        <f>ROW()</f>
        <v>2061</v>
      </c>
      <c r="L2061">
        <f>B2061/C2061</f>
        <v>0.89100277447483156</v>
      </c>
      <c r="M2061">
        <f>M2060*(1-(M$1+M$5))^($A2061-$A2060)*(1+2*(E2061/E2060-1))</f>
        <v>3925129.7795550018</v>
      </c>
      <c r="N2061" t="e">
        <f>VLOOKUP(A2061,'UVXY-IV'!A$43:E$2041,4,0)</f>
        <v>#N/A</v>
      </c>
      <c r="O2061">
        <v>7944</v>
      </c>
    </row>
    <row r="2062" spans="1:15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(I$1+I$5))^($A2062-$A2061)*(1+1.5*(E2062/E2061-1))</f>
        <v>3120415.1231642473</v>
      </c>
      <c r="K2062">
        <f>ROW()</f>
        <v>2062</v>
      </c>
      <c r="L2062">
        <f>B2062/C2062</f>
        <v>0.88928713659896452</v>
      </c>
      <c r="M2062">
        <f>M2061*(1-(M$1+M$5))^($A2062-$A2061)*(1+2*(E2062/E2061-1))</f>
        <v>3878411.0572251878</v>
      </c>
      <c r="N2062" t="e">
        <f>VLOOKUP(A2062,'UVXY-IV'!A$43:E$2041,4,0)</f>
        <v>#N/A</v>
      </c>
      <c r="O2062">
        <v>7684</v>
      </c>
    </row>
    <row r="2063" spans="1:15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(I$1+I$5))^($A2063-$A2062)*(1+1.5*(E2063/E2062-1))</f>
        <v>3027471.8461656421</v>
      </c>
      <c r="K2063">
        <f>ROW()</f>
        <v>2063</v>
      </c>
      <c r="L2063">
        <f>B2063/C2063</f>
        <v>0.86924939467312345</v>
      </c>
      <c r="M2063">
        <f>M2062*(1-(M$1+M$5))^($A2063-$A2062)*(1+2*(E2063/E2062-1))</f>
        <v>3724306.1902550524</v>
      </c>
      <c r="N2063" t="e">
        <f>VLOOKUP(A2063,'UVXY-IV'!A$43:E$2041,4,0)</f>
        <v>#N/A</v>
      </c>
      <c r="O2063">
        <v>7800</v>
      </c>
    </row>
    <row r="2064" spans="1:15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(I$1+I$5))^($A2064-$A2063)*(1+1.5*(E2064/E2063-1))</f>
        <v>3071768.2727198489</v>
      </c>
      <c r="K2064">
        <f>ROW()</f>
        <v>2064</v>
      </c>
      <c r="L2064">
        <f>B2064/C2064</f>
        <v>0.87284396309667078</v>
      </c>
      <c r="M2064">
        <f>M2063*(1-(M$1+M$5))^($A2064-$A2063)*(1+2*(E2064/E2063-1))</f>
        <v>3796882.7525550867</v>
      </c>
      <c r="N2064" t="e">
        <f>VLOOKUP(A2064,'UVXY-IV'!A$43:E$2041,4,0)</f>
        <v>#N/A</v>
      </c>
      <c r="O2064">
        <v>7640</v>
      </c>
    </row>
    <row r="2065" spans="1:15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(I$1+I$5))^($A2065-$A2064)*(1+1.5*(E2065/E2064-1))</f>
        <v>2802066.9352373923</v>
      </c>
      <c r="K2065">
        <f>ROW()</f>
        <v>2065</v>
      </c>
      <c r="L2065">
        <f>B2065/C2065</f>
        <v>0.8802846379238175</v>
      </c>
      <c r="M2065">
        <f>M2064*(1-(M$1+M$5))^($A2065-$A2064)*(1+2*(E2065/E2064-1))</f>
        <v>3352119.4564172807</v>
      </c>
      <c r="N2065" t="e">
        <f>VLOOKUP(A2065,'UVXY-IV'!A$43:E$2041,4,0)</f>
        <v>#N/A</v>
      </c>
      <c r="O2065">
        <v>6900</v>
      </c>
    </row>
    <row r="2066" spans="1:15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(I$1+I$5))^($A2066-$A2065)*(1+1.5*(E2066/E2065-1))</f>
        <v>3241428.6045485912</v>
      </c>
      <c r="K2066">
        <f>ROW()</f>
        <v>2066</v>
      </c>
      <c r="L2066">
        <f>B2066/C2066</f>
        <v>0.92172584956090109</v>
      </c>
      <c r="M2066">
        <f>M2065*(1-(M$1+M$5))^($A2066-$A2065)*(1+2*(E2066/E2065-1))</f>
        <v>4052845.0264017354</v>
      </c>
      <c r="N2066" t="e">
        <f>VLOOKUP(A2066,'UVXY-IV'!A$43:E$2041,4,0)</f>
        <v>#N/A</v>
      </c>
      <c r="O2066">
        <v>7828</v>
      </c>
    </row>
    <row r="2067" spans="1:15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(I$1+I$5))^($A2067-$A2066)*(1+1.5*(E2067/E2066-1))</f>
        <v>3308670.6381548452</v>
      </c>
      <c r="K2067">
        <f>ROW()</f>
        <v>2067</v>
      </c>
      <c r="L2067">
        <f>B2067/C2067</f>
        <v>0.91762013729977121</v>
      </c>
      <c r="M2067">
        <f>M2066*(1-(M$1+M$5))^($A2067-$A2066)*(1+2*(E2067/E2066-1))</f>
        <v>4164856.9191554766</v>
      </c>
      <c r="N2067" t="e">
        <f>VLOOKUP(A2067,'UVXY-IV'!A$43:E$2041,4,0)</f>
        <v>#N/A</v>
      </c>
      <c r="O2067">
        <v>8008</v>
      </c>
    </row>
    <row r="2068" spans="1:15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(I$1+I$5))^($A2068-$A2067)*(1+1.5*(E2068/E2067-1))</f>
        <v>3639189.1476982469</v>
      </c>
      <c r="K2068">
        <f>ROW()</f>
        <v>2068</v>
      </c>
      <c r="L2068">
        <f>B2068/C2068</f>
        <v>0.93642430628731999</v>
      </c>
      <c r="M2068">
        <f>M2067*(1-(M$1+M$5))^($A2068-$A2067)*(1+2*(E2068/E2067-1))</f>
        <v>4719485.698905699</v>
      </c>
      <c r="N2068" t="e">
        <f>VLOOKUP(A2068,'UVXY-IV'!A$43:E$2041,4,0)</f>
        <v>#N/A</v>
      </c>
      <c r="O2068">
        <v>9388</v>
      </c>
    </row>
    <row r="2069" spans="1:15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(I$1+I$5))^($A2069-$A2068)*(1+1.5*(E2069/E2068-1))</f>
        <v>3495182.948474138</v>
      </c>
      <c r="K2069">
        <f>ROW()</f>
        <v>2069</v>
      </c>
      <c r="L2069">
        <f>B2069/C2069</f>
        <v>0.92887624466571839</v>
      </c>
      <c r="M2069">
        <f>M2068*(1-(M$1+M$5))^($A2069-$A2068)*(1+2*(E2069/E2068-1))</f>
        <v>4470201.520055227</v>
      </c>
      <c r="N2069" t="e">
        <f>VLOOKUP(A2069,'UVXY-IV'!A$43:E$2041,4,0)</f>
        <v>#N/A</v>
      </c>
      <c r="O2069">
        <v>8640</v>
      </c>
    </row>
    <row r="2070" spans="1:15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(I$1+I$5))^($A2070-$A2069)*(1+1.5*(E2070/E2069-1))</f>
        <v>3265785.8928703042</v>
      </c>
      <c r="K2070">
        <f>ROW()</f>
        <v>2070</v>
      </c>
      <c r="L2070">
        <f>B2070/C2070</f>
        <v>0.91849646445850386</v>
      </c>
      <c r="M2070">
        <f>M2069*(1-(M$1+M$5))^($A2070-$A2069)*(1+2*(E2070/E2069-1))</f>
        <v>4078931.0482781786</v>
      </c>
      <c r="N2070" t="e">
        <f>VLOOKUP(A2070,'UVXY-IV'!A$43:E$2041,4,0)</f>
        <v>#N/A</v>
      </c>
      <c r="O2070">
        <v>8248</v>
      </c>
    </row>
    <row r="2071" spans="1:15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(I$1+I$5))^($A2071-$A2070)*(1+1.5*(E2071/E2070-1))</f>
        <v>2898488.5303908302</v>
      </c>
      <c r="K2071">
        <f>ROW()</f>
        <v>2071</v>
      </c>
      <c r="L2071">
        <f>B2071/C2071</f>
        <v>0.89680291380008093</v>
      </c>
      <c r="M2071">
        <f>M2070*(1-(M$1+M$5))^($A2071-$A2070)*(1+2*(E2071/E2070-1))</f>
        <v>3467193.2778380839</v>
      </c>
      <c r="N2071" t="e">
        <f>VLOOKUP(A2071,'UVXY-IV'!A$43:E$2041,4,0)</f>
        <v>#N/A</v>
      </c>
      <c r="O2071">
        <v>7060</v>
      </c>
    </row>
    <row r="2072" spans="1:15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(I$1+I$5))^($A2072-$A2071)*(1+1.5*(E2072/E2071-1))</f>
        <v>2853379.9100752608</v>
      </c>
      <c r="K2072">
        <f>ROW()</f>
        <v>2072</v>
      </c>
      <c r="L2072">
        <f>B2072/C2072</f>
        <v>0.88761749080506747</v>
      </c>
      <c r="M2072">
        <f>M2071*(1-(M$1+M$5))^($A2072-$A2071)*(1+2*(E2072/E2071-1))</f>
        <v>3395176.8170149545</v>
      </c>
      <c r="N2072" t="e">
        <f>VLOOKUP(A2072,'UVXY-IV'!A$43:E$2041,4,0)</f>
        <v>#N/A</v>
      </c>
      <c r="O2072">
        <v>6872</v>
      </c>
    </row>
    <row r="2073" spans="1:15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(I$1+I$5))^($A2073-$A2072)*(1+1.5*(E2073/E2072-1))</f>
        <v>2606373.1891783057</v>
      </c>
      <c r="K2073">
        <f>ROW()</f>
        <v>2073</v>
      </c>
      <c r="L2073">
        <f>B2073/C2073</f>
        <v>0.89805414551607443</v>
      </c>
      <c r="M2073">
        <f>M2072*(1-(M$1+M$5))^($A2073-$A2072)*(1+2*(E2073/E2072-1))</f>
        <v>3003237.7818000983</v>
      </c>
      <c r="N2073" t="e">
        <f>VLOOKUP(A2073,'UVXY-IV'!A$43:E$2041,4,0)</f>
        <v>#N/A</v>
      </c>
      <c r="O2073">
        <v>6164</v>
      </c>
    </row>
    <row r="2074" spans="1:15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(I$1+I$5))^($A2074-$A2073)*(1+1.5*(E2074/E2073-1))</f>
        <v>3050307.3016144536</v>
      </c>
      <c r="K2074">
        <f>ROW()</f>
        <v>2074</v>
      </c>
      <c r="L2074">
        <f>B2074/C2074</f>
        <v>0.9239215686274509</v>
      </c>
      <c r="M2074">
        <f>M2073*(1-(M$1+M$5))^($A2074-$A2073)*(1+2*(E2074/E2073-1))</f>
        <v>3685040.859399261</v>
      </c>
      <c r="N2074" t="e">
        <f>VLOOKUP(A2074,'UVXY-IV'!A$43:E$2041,4,0)</f>
        <v>#N/A</v>
      </c>
      <c r="O2074">
        <v>7140</v>
      </c>
    </row>
    <row r="2075" spans="1:15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(I$1+I$5))^($A2075-$A2074)*(1+1.5*(E2075/E2074-1))</f>
        <v>2889312.1545238281</v>
      </c>
      <c r="K2075">
        <f>ROW()</f>
        <v>2075</v>
      </c>
      <c r="L2075">
        <f>B2075/C2075</f>
        <v>0.88572574178027264</v>
      </c>
      <c r="M2075">
        <f>M2074*(1-(M$1+M$5))^($A2075-$A2074)*(1+2*(E2075/E2074-1))</f>
        <v>3425641.5521712364</v>
      </c>
      <c r="N2075" t="e">
        <f>VLOOKUP(A2075,'UVXY-IV'!A$43:E$2041,4,0)</f>
        <v>#N/A</v>
      </c>
      <c r="O2075">
        <v>6884</v>
      </c>
    </row>
    <row r="2076" spans="1:15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(I$1+I$5))^($A2076-$A2075)*(1+1.5*(E2076/E2075-1))</f>
        <v>3107164.339500126</v>
      </c>
      <c r="K2076">
        <f>ROW()</f>
        <v>2076</v>
      </c>
      <c r="L2076">
        <f>B2076/C2076</f>
        <v>0.91584905660377358</v>
      </c>
      <c r="M2076">
        <f>M2075*(1-(M$1+M$5))^($A2076-$A2075)*(1+2*(E2076/E2075-1))</f>
        <v>3769949.685797567</v>
      </c>
      <c r="N2076" t="e">
        <f>VLOOKUP(A2076,'UVXY-IV'!A$43:E$2041,4,0)</f>
        <v>#N/A</v>
      </c>
      <c r="O2076">
        <v>7568</v>
      </c>
    </row>
    <row r="2077" spans="1:15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(I$1+I$5))^($A2077-$A2076)*(1+1.5*(E2077/E2076-1))</f>
        <v>2806113.998204072</v>
      </c>
      <c r="K2077">
        <f>ROW()</f>
        <v>2077</v>
      </c>
      <c r="L2077">
        <f>B2077/C2077</f>
        <v>0.86719999999999997</v>
      </c>
      <c r="M2077">
        <f>M2076*(1-(M$1+M$5))^($A2077-$A2076)*(1+2*(E2077/E2076-1))</f>
        <v>3282859.8997695614</v>
      </c>
      <c r="N2077" t="e">
        <f>VLOOKUP(A2077,'UVXY-IV'!A$43:E$2041,4,0)</f>
        <v>#N/A</v>
      </c>
      <c r="O2077">
        <v>6652</v>
      </c>
    </row>
    <row r="2078" spans="1:15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(I$1+I$5))^($A2078-$A2077)*(1+1.5*(E2078/E2077-1))</f>
        <v>2560298.4400197291</v>
      </c>
      <c r="K2078">
        <f>ROW()</f>
        <v>2078</v>
      </c>
      <c r="L2078">
        <f>B2078/C2078</f>
        <v>0.89184621884241644</v>
      </c>
      <c r="M2078">
        <f>M2077*(1-(M$1+M$5))^($A2078-$A2077)*(1+2*(E2078/E2077-1))</f>
        <v>2899362.4956091158</v>
      </c>
      <c r="N2078" t="e">
        <f>VLOOKUP(A2078,'UVXY-IV'!A$43:E$2041,4,0)</f>
        <v>#N/A</v>
      </c>
      <c r="O2078">
        <v>6072</v>
      </c>
    </row>
    <row r="2079" spans="1:15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(I$1+I$5))^($A2079-$A2078)*(1+1.5*(E2079/E2078-1))</f>
        <v>2248663.2564689885</v>
      </c>
      <c r="K2079">
        <f>ROW()</f>
        <v>2079</v>
      </c>
      <c r="L2079">
        <f>B2079/C2079</f>
        <v>0.82783551739719841</v>
      </c>
      <c r="M2079">
        <f>M2078*(1-(M$1+M$5))^($A2079-$A2078)*(1+2*(E2079/E2078-1))</f>
        <v>2428673.9772262997</v>
      </c>
      <c r="N2079" t="e">
        <f>VLOOKUP(A2079,'UVXY-IV'!A$43:E$2041,4,0)</f>
        <v>#N/A</v>
      </c>
      <c r="O2079">
        <v>5056</v>
      </c>
    </row>
    <row r="2080" spans="1:15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(I$1+I$5))^($A2080-$A2079)*(1+1.5*(E2080/E2079-1))</f>
        <v>2259982.8784171119</v>
      </c>
      <c r="K2080">
        <f>ROW()</f>
        <v>2080</v>
      </c>
      <c r="L2080">
        <f>B2080/C2080</f>
        <v>0.83850364963503643</v>
      </c>
      <c r="M2080">
        <f>M2079*(1-(M$1+M$5))^($A2080-$A2079)*(1+2*(E2080/E2079-1))</f>
        <v>2444923.8373461734</v>
      </c>
      <c r="N2080" t="e">
        <f>VLOOKUP(A2080,'UVXY-IV'!A$43:E$2041,4,0)</f>
        <v>#N/A</v>
      </c>
      <c r="O2080">
        <v>4836</v>
      </c>
    </row>
    <row r="2081" spans="1:15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(I$1+I$5))^($A2081-$A2080)*(1+1.5*(E2081/E2080-1))</f>
        <v>2035514.9457116001</v>
      </c>
      <c r="K2081">
        <f>ROW()</f>
        <v>2081</v>
      </c>
      <c r="L2081">
        <f>B2081/C2081</f>
        <v>0.82725527831094048</v>
      </c>
      <c r="M2081">
        <f>M2080*(1-(M$1+M$5))^($A2081-$A2080)*(1+2*(E2081/E2080-1))</f>
        <v>2121098.1180499108</v>
      </c>
      <c r="N2081" t="e">
        <f>VLOOKUP(A2081,'UVXY-IV'!A$43:E$2041,4,0)</f>
        <v>#N/A</v>
      </c>
      <c r="O2081">
        <v>4420</v>
      </c>
    </row>
    <row r="2082" spans="1:15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(I$1+I$5))^($A2082-$A2081)*(1+1.5*(E2082/E2081-1))</f>
        <v>2459339.5263853404</v>
      </c>
      <c r="K2082">
        <f>ROW()</f>
        <v>2082</v>
      </c>
      <c r="L2082">
        <f>B2082/C2082</f>
        <v>0.86701208981001721</v>
      </c>
      <c r="M2082">
        <f>M2081*(1-(M$1+M$5))^($A2082-$A2081)*(1+2*(E2082/E2081-1))</f>
        <v>2709898.5930956011</v>
      </c>
      <c r="N2082" t="e">
        <f>VLOOKUP(A2082,'UVXY-IV'!A$43:E$2041,4,0)</f>
        <v>#N/A</v>
      </c>
      <c r="O2082">
        <v>5380</v>
      </c>
    </row>
    <row r="2083" spans="1:15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(I$1+I$5))^($A2083-$A2082)*(1+1.5*(E2083/E2082-1))</f>
        <v>2234565.0607864466</v>
      </c>
      <c r="K2083">
        <f>ROW()</f>
        <v>2083</v>
      </c>
      <c r="L2083">
        <f>B2083/C2083</f>
        <v>0.84193398419339838</v>
      </c>
      <c r="M2083">
        <f>M2082*(1-(M$1+M$5))^($A2083-$A2082)*(1+2*(E2083/E2082-1))</f>
        <v>2379617.0408896287</v>
      </c>
      <c r="N2083" t="e">
        <f>VLOOKUP(A2083,'UVXY-IV'!A$43:E$2041,4,0)</f>
        <v>#N/A</v>
      </c>
      <c r="O2083">
        <v>4276</v>
      </c>
    </row>
    <row r="2084" spans="1:15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(I$1+I$5))^($A2084-$A2083)*(1+1.5*(E2084/E2083-1))</f>
        <v>2319228.460619065</v>
      </c>
      <c r="K2084">
        <f>ROW()</f>
        <v>2084</v>
      </c>
      <c r="L2084">
        <f>B2084/C2084</f>
        <v>0.88493269648284834</v>
      </c>
      <c r="M2084">
        <f>M2083*(1-(M$1+M$5))^($A2084-$A2083)*(1+2*(E2084/E2083-1))</f>
        <v>2499671.2398720249</v>
      </c>
      <c r="N2084" t="e">
        <f>VLOOKUP(A2084,'UVXY-IV'!A$43:E$2041,4,0)</f>
        <v>#N/A</v>
      </c>
      <c r="O2084">
        <v>5040</v>
      </c>
    </row>
    <row r="2085" spans="1:15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(I$1+I$5))^($A2085-$A2084)*(1+1.5*(E2085/E2084-1))</f>
        <v>2217349.6052663391</v>
      </c>
      <c r="K2085">
        <f>ROW()</f>
        <v>2085</v>
      </c>
      <c r="L2085">
        <f>B2085/C2085</f>
        <v>0.8776145972407654</v>
      </c>
      <c r="M2085">
        <f>M2084*(1-(M$1+M$5))^($A2085-$A2084)*(1+2*(E2085/E2084-1))</f>
        <v>2353215.3870818112</v>
      </c>
      <c r="N2085" t="e">
        <f>VLOOKUP(A2085,'UVXY-IV'!A$43:E$2041,4,0)</f>
        <v>#N/A</v>
      </c>
      <c r="O2085">
        <v>4748</v>
      </c>
    </row>
    <row r="2086" spans="1:15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(I$1+I$5))^($A2086-$A2085)*(1+1.5*(E2086/E2085-1))</f>
        <v>2209859.4890996357</v>
      </c>
      <c r="K2086">
        <f>ROW()</f>
        <v>2086</v>
      </c>
      <c r="L2086">
        <f>B2086/C2086</f>
        <v>0.86985688729874777</v>
      </c>
      <c r="M2086">
        <f>M2085*(1-(M$1+M$5))^($A2086-$A2085)*(1+2*(E2086/E2085-1))</f>
        <v>2342567.674908903</v>
      </c>
      <c r="N2086" t="e">
        <f>VLOOKUP(A2086,'UVXY-IV'!A$43:E$2041,4,0)</f>
        <v>#N/A</v>
      </c>
      <c r="O2086">
        <v>4832</v>
      </c>
    </row>
    <row r="2087" spans="1:15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(I$1+I$5))^($A2087-$A2086)*(1+1.5*(E2087/E2086-1))</f>
        <v>2157851.1896366854</v>
      </c>
      <c r="K2087">
        <f>ROW()</f>
        <v>2087</v>
      </c>
      <c r="L2087">
        <f>B2087/C2087</f>
        <v>0.88584269662921356</v>
      </c>
      <c r="M2087">
        <f>M2086*(1-(M$1+M$5))^($A2087-$A2086)*(1+2*(E2087/E2086-1))</f>
        <v>2269011.7331709117</v>
      </c>
      <c r="N2087" t="e">
        <f>VLOOKUP(A2087,'UVXY-IV'!A$43:E$2041,4,0)</f>
        <v>#N/A</v>
      </c>
      <c r="O2087">
        <v>4544</v>
      </c>
    </row>
    <row r="2088" spans="1:15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(I$1+I$5))^($A2088-$A2087)*(1+1.5*(E2088/E2087-1))</f>
        <v>1918144.4072272121</v>
      </c>
      <c r="K2088">
        <f>ROW()</f>
        <v>2088</v>
      </c>
      <c r="L2088">
        <f>B2088/C2088</f>
        <v>0.84055118110236215</v>
      </c>
      <c r="M2088">
        <f>M2087*(1-(M$1+M$5))^($A2088-$A2087)*(1+2*(E2088/E2087-1))</f>
        <v>1932898.8515655352</v>
      </c>
      <c r="N2088" t="e">
        <f>VLOOKUP(A2088,'UVXY-IV'!A$43:E$2041,4,0)</f>
        <v>#N/A</v>
      </c>
      <c r="O2088">
        <v>3936</v>
      </c>
    </row>
    <row r="2089" spans="1:15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(I$1+I$5))^($A2089-$A2088)*(1+1.5*(E2089/E2088-1))</f>
        <v>1728071.6154031032</v>
      </c>
      <c r="K2089">
        <f>ROW()</f>
        <v>2089</v>
      </c>
      <c r="L2089">
        <f>B2089/C2089</f>
        <v>0.8489135927235979</v>
      </c>
      <c r="M2089">
        <f>M2088*(1-(M$1+M$5))^($A2089-$A2088)*(1+2*(E2089/E2088-1))</f>
        <v>1677416.2676708463</v>
      </c>
      <c r="N2089" t="e">
        <f>VLOOKUP(A2089,'UVXY-IV'!A$43:E$2041,4,0)</f>
        <v>#N/A</v>
      </c>
      <c r="O2089">
        <v>3420</v>
      </c>
    </row>
    <row r="2090" spans="1:15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(I$1+I$5))^($A2090-$A2089)*(1+1.5*(E2090/E2089-1))</f>
        <v>1667722.4485877948</v>
      </c>
      <c r="K2090">
        <f>ROW()</f>
        <v>2090</v>
      </c>
      <c r="L2090">
        <f>B2090/C2090</f>
        <v>0.86231884057971009</v>
      </c>
      <c r="M2090">
        <f>M2089*(1-(M$1+M$5))^($A2090-$A2089)*(1+2*(E2090/E2089-1))</f>
        <v>1599276.2190679989</v>
      </c>
      <c r="N2090" t="e">
        <f>VLOOKUP(A2090,'UVXY-IV'!A$43:E$2041,4,0)</f>
        <v>#N/A</v>
      </c>
      <c r="O2090">
        <v>3264</v>
      </c>
    </row>
    <row r="2091" spans="1:15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(I$1+I$5))^($A2091-$A2090)*(1+1.5*(E2091/E2090-1))</f>
        <v>1784703.1447028634</v>
      </c>
      <c r="K2091">
        <f>ROW()</f>
        <v>2091</v>
      </c>
      <c r="L2091">
        <f>B2091/C2091</f>
        <v>0.87021382396817504</v>
      </c>
      <c r="M2091">
        <f>M2090*(1-(M$1+M$5))^($A2091-$A2090)*(1+2*(E2091/E2090-1))</f>
        <v>1748774.9209053891</v>
      </c>
      <c r="N2091" t="e">
        <f>VLOOKUP(A2091,'UVXY-IV'!A$43:E$2041,4,0)</f>
        <v>#N/A</v>
      </c>
      <c r="O2091">
        <v>3496</v>
      </c>
    </row>
    <row r="2092" spans="1:15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(I$1+I$5))^($A2092-$A2091)*(1+1.5*(E2092/E2091-1))</f>
        <v>1730482.0306218581</v>
      </c>
      <c r="K2092">
        <f>ROW()</f>
        <v>2092</v>
      </c>
      <c r="L2092">
        <f>B2092/C2092</f>
        <v>0.85329341317365281</v>
      </c>
      <c r="M2092">
        <f>M2091*(1-(M$1+M$5))^($A2092-$A2091)*(1+2*(E2092/E2091-1))</f>
        <v>1677900.6187383388</v>
      </c>
      <c r="N2092" t="e">
        <f>VLOOKUP(A2092,'UVXY-IV'!A$43:E$2041,4,0)</f>
        <v>#N/A</v>
      </c>
      <c r="O2092">
        <v>3432</v>
      </c>
    </row>
    <row r="2093" spans="1:15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(I$1+I$5))^($A2093-$A2092)*(1+1.5*(E2093/E2092-1))</f>
        <v>1729396.0229716653</v>
      </c>
      <c r="K2093">
        <f>ROW()</f>
        <v>2093</v>
      </c>
      <c r="L2093">
        <f>B2093/C2093</f>
        <v>0.88610702012763864</v>
      </c>
      <c r="M2093">
        <f>M2092*(1-(M$1+M$5))^($A2093-$A2092)*(1+2*(E2093/E2092-1))</f>
        <v>1676391.4378947311</v>
      </c>
      <c r="N2093" t="e">
        <f>VLOOKUP(A2093,'UVXY-IV'!A$43:E$2041,4,0)</f>
        <v>#N/A</v>
      </c>
      <c r="O2093">
        <v>3352</v>
      </c>
    </row>
    <row r="2094" spans="1:15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(I$1+I$5))^($A2094-$A2093)*(1+1.5*(E2094/E2093-1))</f>
        <v>1827111.4192689736</v>
      </c>
      <c r="K2094">
        <f>ROW()</f>
        <v>2094</v>
      </c>
      <c r="L2094">
        <f>B2094/C2094</f>
        <v>0.89698131288931471</v>
      </c>
      <c r="M2094">
        <f>M2093*(1-(M$1+M$5))^($A2094-$A2093)*(1+2*(E2094/E2093-1))</f>
        <v>1802647.3319065385</v>
      </c>
      <c r="N2094" t="e">
        <f>VLOOKUP(A2094,'UVXY-IV'!A$43:E$2041,4,0)</f>
        <v>#N/A</v>
      </c>
      <c r="O2094">
        <v>3544</v>
      </c>
    </row>
    <row r="2095" spans="1:15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(I$1+I$5))^($A2095-$A2094)*(1+1.5*(E2095/E2094-1))</f>
        <v>1720758.0356544841</v>
      </c>
      <c r="K2095">
        <f>ROW()</f>
        <v>2095</v>
      </c>
      <c r="L2095">
        <f>B2095/C2095</f>
        <v>0.88641975308641974</v>
      </c>
      <c r="M2095">
        <f>M2094*(1-(M$1+M$5))^($A2095-$A2094)*(1+2*(E2095/E2094-1))</f>
        <v>1662707.1836469802</v>
      </c>
      <c r="N2095" t="e">
        <f>VLOOKUP(A2095,'UVXY-IV'!A$43:E$2041,4,0)</f>
        <v>#N/A</v>
      </c>
      <c r="O2095">
        <v>3304</v>
      </c>
    </row>
    <row r="2096" spans="1:15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(I$1+I$5))^($A2096-$A2095)*(1+1.5*(E2096/E2095-1))</f>
        <v>1741461.8761893066</v>
      </c>
      <c r="K2096">
        <f>ROW()</f>
        <v>2096</v>
      </c>
      <c r="L2096">
        <f>B2096/C2096</f>
        <v>0.88738521024649586</v>
      </c>
      <c r="M2096">
        <f>M2095*(1-(M$1+M$5))^($A2096-$A2095)*(1+2*(E2096/E2095-1))</f>
        <v>1689345.6120803705</v>
      </c>
      <c r="N2096" t="e">
        <f>VLOOKUP(A2096,'UVXY-IV'!A$43:E$2041,4,0)</f>
        <v>#N/A</v>
      </c>
      <c r="O2096">
        <v>3368</v>
      </c>
    </row>
    <row r="2097" spans="1:15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(I$1+I$5))^($A2097-$A2096)*(1+1.5*(E2097/E2096-1))</f>
        <v>1584417.9306129739</v>
      </c>
      <c r="K2097">
        <f>ROW()</f>
        <v>2097</v>
      </c>
      <c r="L2097">
        <f>B2097/C2097</f>
        <v>0.86333161423414118</v>
      </c>
      <c r="M2097">
        <f>M2096*(1-(M$1+M$5))^($A2097-$A2096)*(1+2*(E2097/E2096-1))</f>
        <v>1486189.6679963041</v>
      </c>
      <c r="N2097" t="e">
        <f>VLOOKUP(A2097,'UVXY-IV'!A$43:E$2041,4,0)</f>
        <v>#N/A</v>
      </c>
      <c r="O2097">
        <v>3008</v>
      </c>
    </row>
    <row r="2098" spans="1:15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(I$1+I$5))^($A2098-$A2097)*(1+1.5*(E2098/E2097-1))</f>
        <v>1576858.8335342293</v>
      </c>
      <c r="K2098">
        <f>ROW()</f>
        <v>2098</v>
      </c>
      <c r="L2098">
        <f>B2098/C2098</f>
        <v>0.87251402345741969</v>
      </c>
      <c r="M2098">
        <f>M2097*(1-(M$1+M$5))^($A2098-$A2097)*(1+2*(E2098/E2097-1))</f>
        <v>1476643.1623581783</v>
      </c>
      <c r="N2098" t="e">
        <f>VLOOKUP(A2098,'UVXY-IV'!A$43:E$2041,4,0)</f>
        <v>#N/A</v>
      </c>
      <c r="O2098">
        <v>2920</v>
      </c>
    </row>
    <row r="2099" spans="1:15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(I$1+I$5))^($A2099-$A2098)*(1+1.5*(E2099/E2098-1))</f>
        <v>1485072.865369888</v>
      </c>
      <c r="K2099">
        <f>ROW()</f>
        <v>2099</v>
      </c>
      <c r="L2099">
        <f>B2099/C2099</f>
        <v>0.87103594080338265</v>
      </c>
      <c r="M2099">
        <f>M2098*(1-(M$1+M$5))^($A2099-$A2098)*(1+2*(E2099/E2098-1))</f>
        <v>1362011.5720771637</v>
      </c>
      <c r="N2099" t="e">
        <f>VLOOKUP(A2099,'UVXY-IV'!A$43:E$2041,4,0)</f>
        <v>#N/A</v>
      </c>
      <c r="O2099">
        <v>2696</v>
      </c>
    </row>
    <row r="2100" spans="1:15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(I$1+I$5))^($A2100-$A2099)*(1+1.5*(E2100/E2099-1))</f>
        <v>1497068.6508671823</v>
      </c>
      <c r="K2100">
        <f>ROW()</f>
        <v>2100</v>
      </c>
      <c r="L2100">
        <f>B2100/C2100</f>
        <v>0.85322069693769798</v>
      </c>
      <c r="M2100">
        <f>M2099*(1-(M$1+M$5))^($A2100-$A2099)*(1+2*(E2100/E2099-1))</f>
        <v>1376651.7323567481</v>
      </c>
      <c r="N2100" t="e">
        <f>VLOOKUP(A2100,'UVXY-IV'!A$43:E$2041,4,0)</f>
        <v>#N/A</v>
      </c>
      <c r="O2100">
        <v>2756</v>
      </c>
    </row>
    <row r="2101" spans="1:15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(I$1+I$5))^($A2101-$A2100)*(1+1.5*(E2101/E2100-1))</f>
        <v>1443099.1259088875</v>
      </c>
      <c r="K2101">
        <f>ROW()</f>
        <v>2101</v>
      </c>
      <c r="L2101">
        <f>B2101/C2101</f>
        <v>0.83019881783987104</v>
      </c>
      <c r="M2101">
        <f>M2100*(1-(M$1+M$5))^($A2101-$A2100)*(1+2*(E2101/E2100-1))</f>
        <v>1310453.2317913403</v>
      </c>
      <c r="N2101" t="e">
        <f>VLOOKUP(A2101,'UVXY-IV'!A$43:E$2041,4,0)</f>
        <v>#N/A</v>
      </c>
      <c r="O2101">
        <v>2628</v>
      </c>
    </row>
    <row r="2102" spans="1:15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(I$1+I$5))^($A2102-$A2101)*(1+1.5*(E2102/E2101-1))</f>
        <v>1553700.1616062573</v>
      </c>
      <c r="K2102">
        <f>ROW()</f>
        <v>2102</v>
      </c>
      <c r="L2102">
        <f>B2102/C2102</f>
        <v>0.82841140529531565</v>
      </c>
      <c r="M2102">
        <f>M2101*(1-(M$1+M$5))^($A2102-$A2101)*(1+2*(E2102/E2101-1))</f>
        <v>1444335.7676212706</v>
      </c>
      <c r="N2102" t="e">
        <f>VLOOKUP(A2102,'UVXY-IV'!A$43:E$2041,4,0)</f>
        <v>#N/A</v>
      </c>
      <c r="O2102">
        <v>2900</v>
      </c>
    </row>
    <row r="2103" spans="1:15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(I$1+I$5))^($A2103-$A2102)*(1+1.5*(E2103/E2102-1))</f>
        <v>1747884.1716761126</v>
      </c>
      <c r="K2103">
        <f>ROW()</f>
        <v>2103</v>
      </c>
      <c r="L2103">
        <f>B2103/C2103</f>
        <v>0.8791312559017942</v>
      </c>
      <c r="M2103">
        <f>M2102*(1-(M$1+M$5))^($A2103-$A2102)*(1+2*(E2103/E2102-1))</f>
        <v>1684915.0325972459</v>
      </c>
      <c r="N2103" t="e">
        <f>VLOOKUP(A2103,'UVXY-IV'!A$43:E$2041,4,0)</f>
        <v>#N/A</v>
      </c>
      <c r="O2103">
        <v>3276</v>
      </c>
    </row>
    <row r="2104" spans="1:15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(I$1+I$5))^($A2104-$A2103)*(1+1.5*(E2104/E2103-1))</f>
        <v>1875719.0968746087</v>
      </c>
      <c r="K2104">
        <f>ROW()</f>
        <v>2104</v>
      </c>
      <c r="L2104">
        <f>B2104/C2104</f>
        <v>0.91958670260557041</v>
      </c>
      <c r="M2104">
        <f>M2103*(1-(M$1+M$5))^($A2104-$A2103)*(1+2*(E2104/E2103-1))</f>
        <v>1849181.9058341586</v>
      </c>
      <c r="N2104" t="e">
        <f>VLOOKUP(A2104,'UVXY-IV'!A$43:E$2041,4,0)</f>
        <v>#N/A</v>
      </c>
      <c r="O2104">
        <v>3544</v>
      </c>
    </row>
    <row r="2105" spans="1:15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(I$1+I$5))^($A2105-$A2104)*(1+1.5*(E2105/E2104-1))</f>
        <v>1780304.8681961296</v>
      </c>
      <c r="K2105">
        <f>ROW()</f>
        <v>2105</v>
      </c>
      <c r="L2105">
        <f>B2105/C2105</f>
        <v>0.88391224862888484</v>
      </c>
      <c r="M2105">
        <f>M2104*(1-(M$1+M$5))^($A2105-$A2104)*(1+2*(E2105/E2104-1))</f>
        <v>1723727.1464045611</v>
      </c>
      <c r="N2105" t="e">
        <f>VLOOKUP(A2105,'UVXY-IV'!A$43:E$2041,4,0)</f>
        <v>#N/A</v>
      </c>
      <c r="O2105">
        <v>3456</v>
      </c>
    </row>
    <row r="2106" spans="1:15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(I$1+I$5))^($A2106-$A2105)*(1+1.5*(E2106/E2105-1))</f>
        <v>1549191.6778125758</v>
      </c>
      <c r="K2106">
        <f>ROW()</f>
        <v>2106</v>
      </c>
      <c r="L2106">
        <f>B2106/C2106</f>
        <v>0.8661067193675891</v>
      </c>
      <c r="M2106">
        <f>M2105*(1-(M$1+M$5))^($A2106-$A2105)*(1+2*(E2106/E2105-1))</f>
        <v>1425340.3427394696</v>
      </c>
      <c r="N2106" t="e">
        <f>VLOOKUP(A2106,'UVXY-IV'!A$43:E$2041,4,0)</f>
        <v>#N/A</v>
      </c>
      <c r="O2106">
        <v>2932</v>
      </c>
    </row>
    <row r="2107" spans="1:15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(I$1+I$5))^($A2107-$A2106)*(1+1.5*(E2107/E2106-1))</f>
        <v>1494042.567384654</v>
      </c>
      <c r="K2107">
        <f>ROW()</f>
        <v>2107</v>
      </c>
      <c r="L2107">
        <f>B2107/C2107</f>
        <v>0.84944048830111896</v>
      </c>
      <c r="M2107">
        <f>M2106*(1-(M$1+M$5))^($A2107-$A2106)*(1+2*(E2107/E2106-1))</f>
        <v>1357658.6024625862</v>
      </c>
      <c r="N2107" t="e">
        <f>VLOOKUP(A2107,'UVXY-IV'!A$43:E$2041,4,0)</f>
        <v>#N/A</v>
      </c>
      <c r="O2107">
        <v>2760</v>
      </c>
    </row>
    <row r="2108" spans="1:15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(I$1+I$5))^($A2108-$A2107)*(1+1.5*(E2108/E2107-1))</f>
        <v>1587568.636836855</v>
      </c>
      <c r="K2108">
        <f>ROW()</f>
        <v>2108</v>
      </c>
      <c r="L2108">
        <f>B2108/C2108</f>
        <v>0.89567809239940399</v>
      </c>
      <c r="M2108">
        <f>M2107*(1-(M$1+M$5))^($A2108-$A2107)*(1+2*(E2108/E2107-1))</f>
        <v>1470883.2597936015</v>
      </c>
      <c r="N2108" t="e">
        <f>VLOOKUP(A2108,'UVXY-IV'!A$43:E$2041,4,0)</f>
        <v>#N/A</v>
      </c>
      <c r="O2108">
        <v>2880</v>
      </c>
    </row>
    <row r="2109" spans="1:15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(I$1+I$5))^($A2109-$A2108)*(1+1.5*(E2109/E2108-1))</f>
        <v>1634870.2266028617</v>
      </c>
      <c r="K2109">
        <f>ROW()</f>
        <v>2109</v>
      </c>
      <c r="L2109">
        <f>B2109/C2109</f>
        <v>0.91097208854667944</v>
      </c>
      <c r="M2109">
        <f>M2108*(1-(M$1+M$5))^($A2109-$A2108)*(1+2*(E2109/E2108-1))</f>
        <v>1529284.3566043619</v>
      </c>
      <c r="N2109" t="e">
        <f>VLOOKUP(A2109,'UVXY-IV'!A$43:E$2041,4,0)</f>
        <v>#N/A</v>
      </c>
      <c r="O2109">
        <v>3024</v>
      </c>
    </row>
    <row r="2110" spans="1:15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(I$1+I$5))^($A2110-$A2109)*(1+1.5*(E2110/E2109-1))</f>
        <v>1606286.0820810616</v>
      </c>
      <c r="K2110">
        <f>ROW()</f>
        <v>2110</v>
      </c>
      <c r="L2110">
        <f>B2110/C2110</f>
        <v>0.91727140783744554</v>
      </c>
      <c r="M2110">
        <f>M2109*(1-(M$1+M$5))^($A2110-$A2109)*(1+2*(E2110/E2109-1))</f>
        <v>1493602.464805861</v>
      </c>
      <c r="N2110" t="e">
        <f>VLOOKUP(A2110,'UVXY-IV'!A$43:E$2041,4,0)</f>
        <v>#N/A</v>
      </c>
      <c r="O2110">
        <v>2908</v>
      </c>
    </row>
    <row r="2111" spans="1:15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(I$1+I$5))^($A2111-$A2110)*(1+1.5*(E2111/E2110-1))</f>
        <v>1506477.116110038</v>
      </c>
      <c r="K2111">
        <f>ROW()</f>
        <v>2111</v>
      </c>
      <c r="L2111">
        <f>B2111/C2111</f>
        <v>0.86851211072664358</v>
      </c>
      <c r="M2111">
        <f>M2110*(1-(M$1+M$5))^($A2111-$A2110)*(1+2*(E2111/E2110-1))</f>
        <v>1369831.2751190625</v>
      </c>
      <c r="N2111" t="e">
        <f>VLOOKUP(A2111,'UVXY-IV'!A$43:E$2041,4,0)</f>
        <v>#N/A</v>
      </c>
      <c r="O2111">
        <v>2776</v>
      </c>
    </row>
    <row r="2112" spans="1:15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(I$1+I$5))^($A2112-$A2111)*(1+1.5*(E2112/E2111-1))</f>
        <v>1345088.6035638195</v>
      </c>
      <c r="K2112">
        <f>ROW()</f>
        <v>2112</v>
      </c>
      <c r="L2112">
        <f>B2112/C2112</f>
        <v>0.83725910064239828</v>
      </c>
      <c r="M2112">
        <f>M2111*(1-(M$1+M$5))^($A2112-$A2111)*(1+2*(E2112/E2111-1))</f>
        <v>1174141.107027197</v>
      </c>
      <c r="N2112" t="e">
        <f>VLOOKUP(A2112,'UVXY-IV'!A$43:E$2041,4,0)</f>
        <v>#N/A</v>
      </c>
      <c r="O2112">
        <v>2408</v>
      </c>
    </row>
    <row r="2113" spans="1:15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(I$1+I$5))^($A2113-$A2112)*(1+1.5*(E2113/E2112-1))</f>
        <v>1303697.49434145</v>
      </c>
      <c r="K2113">
        <f>ROW()</f>
        <v>2113</v>
      </c>
      <c r="L2113">
        <f>B2113/C2113</f>
        <v>0.85112059765208115</v>
      </c>
      <c r="M2113">
        <f>M2112*(1-(M$1+M$5))^($A2113-$A2112)*(1+2*(E2113/E2112-1))</f>
        <v>1125896.6498081654</v>
      </c>
      <c r="N2113" t="e">
        <f>VLOOKUP(A2113,'UVXY-IV'!A$43:E$2041,4,0)</f>
        <v>#N/A</v>
      </c>
      <c r="O2113">
        <v>2288</v>
      </c>
    </row>
    <row r="2114" spans="1:15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(I$1+I$5))^($A2114-$A2113)*(1+1.5*(E2114/E2113-1))</f>
        <v>1384273.4639892278</v>
      </c>
      <c r="K2114">
        <f>ROW()</f>
        <v>2114</v>
      </c>
      <c r="L2114">
        <f>B2114/C2114</f>
        <v>0.85007974481658699</v>
      </c>
      <c r="M2114">
        <f>M2113*(1-(M$1+M$5))^($A2114-$A2113)*(1+2*(E2114/E2113-1))</f>
        <v>1218653.3455866694</v>
      </c>
      <c r="N2114" t="e">
        <f>VLOOKUP(A2114,'UVXY-IV'!A$43:E$2041,4,0)</f>
        <v>#N/A</v>
      </c>
      <c r="O2114">
        <v>2408</v>
      </c>
    </row>
    <row r="2115" spans="1:15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(I$1+I$5))^($A2115-$A2114)*(1+1.5*(E2115/E2114-1))</f>
        <v>1294076.5511159131</v>
      </c>
      <c r="K2115">
        <f>ROW()</f>
        <v>2115</v>
      </c>
      <c r="L2115">
        <f>B2115/C2115</f>
        <v>0.82454251883745977</v>
      </c>
      <c r="M2115">
        <f>M2114*(1-(M$1+M$5))^($A2115-$A2114)*(1+2*(E2115/E2114-1))</f>
        <v>1112756.5629541145</v>
      </c>
      <c r="N2115" t="e">
        <f>VLOOKUP(A2115,'UVXY-IV'!A$43:E$2041,4,0)</f>
        <v>#N/A</v>
      </c>
      <c r="O2115">
        <v>2204</v>
      </c>
    </row>
    <row r="2116" spans="1:15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(I$1+I$5))^($A2116-$A2115)*(1+1.5*(E2116/E2115-1))</f>
        <v>1267319.2329115381</v>
      </c>
      <c r="K2116">
        <f>ROW()</f>
        <v>2116</v>
      </c>
      <c r="L2116">
        <f>B2116/C2116</f>
        <v>0.8381788261108063</v>
      </c>
      <c r="M2116">
        <f>M2115*(1-(M$1+M$5))^($A2116-$A2115)*(1+2*(E2116/E2115-1))</f>
        <v>1082056.4212766716</v>
      </c>
      <c r="N2116" t="e">
        <f>VLOOKUP(A2116,'UVXY-IV'!A$43:E$2041,4,0)</f>
        <v>#N/A</v>
      </c>
      <c r="O2116">
        <v>2184</v>
      </c>
    </row>
    <row r="2117" spans="1:15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(I$1+I$5))^($A2117-$A2116)*(1+1.5*(E2117/E2116-1))</f>
        <v>1253351.2180529081</v>
      </c>
      <c r="K2117">
        <f>ROW()</f>
        <v>2117</v>
      </c>
      <c r="L2117">
        <f>B2117/C2117</f>
        <v>0.8125689084895259</v>
      </c>
      <c r="M2117">
        <f>M2116*(1-(M$1+M$5))^($A2117-$A2116)*(1+2*(E2117/E2116-1))</f>
        <v>1066132.7038613728</v>
      </c>
      <c r="N2117" t="e">
        <f>VLOOKUP(A2117,'UVXY-IV'!A$43:E$2041,4,0)</f>
        <v>#N/A</v>
      </c>
      <c r="O2117">
        <v>2108</v>
      </c>
    </row>
    <row r="2118" spans="1:15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(I$1+I$5))^($A2118-$A2117)*(1+1.5*(E2118/E2117-1))</f>
        <v>1214529.0791336733</v>
      </c>
      <c r="K2118">
        <f>ROW()</f>
        <v>2118</v>
      </c>
      <c r="L2118">
        <f>B2118/C2118</f>
        <v>0.75816270060874369</v>
      </c>
      <c r="M2118">
        <f>M2117*(1-(M$1+M$5))^($A2118-$A2117)*(1+2*(E2118/E2117-1))</f>
        <v>1022038.1899959103</v>
      </c>
      <c r="N2118" t="e">
        <f>VLOOKUP(A2118,'UVXY-IV'!A$43:E$2041,4,0)</f>
        <v>#N/A</v>
      </c>
      <c r="O2118">
        <v>1996</v>
      </c>
    </row>
    <row r="2119" spans="1:15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(I$1+I$5))^($A2119-$A2118)*(1+1.5*(E2119/E2118-1))</f>
        <v>1288165.0380279007</v>
      </c>
      <c r="K2119">
        <f>ROW()</f>
        <v>2119</v>
      </c>
      <c r="L2119">
        <f>B2119/C2119</f>
        <v>0.80226904376012953</v>
      </c>
      <c r="M2119">
        <f>M2118*(1-(M$1+M$5))^($A2119-$A2118)*(1+2*(E2119/E2118-1))</f>
        <v>1104635.3370972211</v>
      </c>
      <c r="N2119" t="e">
        <f>VLOOKUP(A2119,'UVXY-IV'!A$43:E$2041,4,0)</f>
        <v>#N/A</v>
      </c>
      <c r="O2119">
        <v>2216</v>
      </c>
    </row>
    <row r="2120" spans="1:15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(I$1+I$5))^($A2120-$A2119)*(1+1.5*(E2120/E2119-1))</f>
        <v>1283971.9418088847</v>
      </c>
      <c r="K2120">
        <f>ROW()</f>
        <v>2120</v>
      </c>
      <c r="L2120">
        <f>B2120/C2120</f>
        <v>0.77571580063626733</v>
      </c>
      <c r="M2120">
        <f>M2119*(1-(M$1+M$5))^($A2120-$A2119)*(1+2*(E2120/E2119-1))</f>
        <v>1099818.0973921951</v>
      </c>
      <c r="N2120" t="e">
        <f>VLOOKUP(A2120,'UVXY-IV'!A$43:E$2041,4,0)</f>
        <v>#N/A</v>
      </c>
      <c r="O2120">
        <v>2220</v>
      </c>
    </row>
    <row r="2121" spans="1:15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(I$1+I$5))^($A2121-$A2120)*(1+1.5*(E2121/E2120-1))</f>
        <v>1257174.5318229159</v>
      </c>
      <c r="K2121">
        <f>ROW()</f>
        <v>2121</v>
      </c>
      <c r="L2121">
        <f>B2121/C2121</f>
        <v>0.77035040431266844</v>
      </c>
      <c r="M2121">
        <f>M2120*(1-(M$1+M$5))^($A2121-$A2120)*(1+2*(E2121/E2120-1))</f>
        <v>1069190.5169283401</v>
      </c>
      <c r="N2121" t="e">
        <f>VLOOKUP(A2121,'UVXY-IV'!A$43:E$2041,4,0)</f>
        <v>#N/A</v>
      </c>
      <c r="O2121">
        <v>2132</v>
      </c>
    </row>
    <row r="2122" spans="1:15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(I$1+I$5))^($A2122-$A2121)*(1+1.5*(E2122/E2121-1))</f>
        <v>1197746.0689033882</v>
      </c>
      <c r="K2122">
        <f>ROW()</f>
        <v>2122</v>
      </c>
      <c r="L2122">
        <f>B2122/C2122</f>
        <v>0.73297002724795635</v>
      </c>
      <c r="M2122">
        <f>M2121*(1-(M$1+M$5))^($A2122-$A2121)*(1+2*(E2122/E2121-1))</f>
        <v>1001780.1998107311</v>
      </c>
      <c r="N2122" t="e">
        <f>VLOOKUP(A2122,'UVXY-IV'!A$43:E$2041,4,0)</f>
        <v>#N/A</v>
      </c>
      <c r="O2122">
        <v>2012</v>
      </c>
    </row>
    <row r="2123" spans="1:15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(I$1+I$5))^($A2123-$A2122)*(1+1.5*(E2123/E2122-1))</f>
        <v>1198713.8090911729</v>
      </c>
      <c r="K2123">
        <f>ROW()</f>
        <v>2123</v>
      </c>
      <c r="L2123">
        <f>B2123/C2123</f>
        <v>0.75416890801506187</v>
      </c>
      <c r="M2123">
        <f>M2122*(1-(M$1+M$5))^($A2123-$A2122)*(1+2*(E2123/E2122-1))</f>
        <v>1002796.4787198519</v>
      </c>
      <c r="N2123" t="e">
        <f>VLOOKUP(A2123,'UVXY-IV'!A$43:E$2041,4,0)</f>
        <v>#N/A</v>
      </c>
      <c r="O2123">
        <v>2020</v>
      </c>
    </row>
    <row r="2124" spans="1:15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(I$1+I$5))^($A2124-$A2123)*(1+1.5*(E2124/E2123-1))</f>
        <v>1247361.4540577345</v>
      </c>
      <c r="K2124">
        <f>ROW()</f>
        <v>2124</v>
      </c>
      <c r="L2124">
        <f>B2124/C2124</f>
        <v>0.79893617021276586</v>
      </c>
      <c r="M2124">
        <f>M2123*(1-(M$1+M$5))^($A2124-$A2123)*(1+2*(E2124/E2123-1))</f>
        <v>1057036.4548611157</v>
      </c>
      <c r="N2124" t="e">
        <f>VLOOKUP(A2124,'UVXY-IV'!A$43:E$2041,4,0)</f>
        <v>#N/A</v>
      </c>
      <c r="O2124">
        <v>2116</v>
      </c>
    </row>
    <row r="2125" spans="1:15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(I$1+I$5))^($A2125-$A2124)*(1+1.5*(E2125/E2124-1))</f>
        <v>1272295.5919865356</v>
      </c>
      <c r="K2125">
        <f>ROW()</f>
        <v>2125</v>
      </c>
      <c r="L2125">
        <f>B2125/C2125</f>
        <v>0.77806385169927894</v>
      </c>
      <c r="M2125">
        <f>M2124*(1-(M$1+M$5))^($A2125-$A2124)*(1+2*(E2125/E2124-1))</f>
        <v>1085186.5164605542</v>
      </c>
      <c r="N2125" t="e">
        <f>VLOOKUP(A2125,'UVXY-IV'!A$43:E$2041,4,0)</f>
        <v>#N/A</v>
      </c>
      <c r="O2125">
        <v>2152</v>
      </c>
    </row>
    <row r="2126" spans="1:15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(I$1+I$5))^($A2126-$A2125)*(1+1.5*(E2126/E2125-1))</f>
        <v>1302491.5843116408</v>
      </c>
      <c r="K2126">
        <f>ROW()</f>
        <v>2126</v>
      </c>
      <c r="L2126">
        <f>B2126/C2126</f>
        <v>0.79442508710801396</v>
      </c>
      <c r="M2126">
        <f>M2125*(1-(M$1+M$5))^($A2126-$A2125)*(1+2*(E2126/E2125-1))</f>
        <v>1119503.3190775674</v>
      </c>
      <c r="N2126" t="e">
        <f>VLOOKUP(A2126,'UVXY-IV'!A$43:E$2041,4,0)</f>
        <v>#N/A</v>
      </c>
      <c r="O2126">
        <v>2244</v>
      </c>
    </row>
    <row r="2127" spans="1:15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(I$1+I$5))^($A2127-$A2126)*(1+1.5*(E2127/E2126-1))</f>
        <v>1231181.2338180498</v>
      </c>
      <c r="K2127">
        <f>ROW()</f>
        <v>2127</v>
      </c>
      <c r="L2127">
        <f>B2127/C2127</f>
        <v>0.78898128898128905</v>
      </c>
      <c r="M2127">
        <f>M2126*(1-(M$1+M$5))^($A2127-$A2126)*(1+2*(E2127/E2126-1))</f>
        <v>1037759.3533787705</v>
      </c>
      <c r="N2127" t="e">
        <f>VLOOKUP(A2127,'UVXY-IV'!A$43:E$2041,4,0)</f>
        <v>#N/A</v>
      </c>
      <c r="O2127">
        <v>2060</v>
      </c>
    </row>
    <row r="2128" spans="1:15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(I$1+I$5))^($A2128-$A2127)*(1+1.5*(E2128/E2127-1))</f>
        <v>1253178.3776077724</v>
      </c>
      <c r="K2128">
        <f>ROW()</f>
        <v>2128</v>
      </c>
      <c r="L2128">
        <f>B2128/C2128</f>
        <v>0.82078313253012047</v>
      </c>
      <c r="M2128">
        <f>M2127*(1-(M$1+M$5))^($A2128-$A2127)*(1+2*(E2128/E2127-1))</f>
        <v>1062414.2346949205</v>
      </c>
      <c r="N2128" t="e">
        <f>VLOOKUP(A2128,'UVXY-IV'!A$43:E$2041,4,0)</f>
        <v>#N/A</v>
      </c>
      <c r="O2128">
        <v>2096</v>
      </c>
    </row>
    <row r="2129" spans="1:15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(I$1+I$5))^($A2129-$A2128)*(1+1.5*(E2129/E2128-1))</f>
        <v>1271596.2396883308</v>
      </c>
      <c r="K2129">
        <f>ROW()</f>
        <v>2129</v>
      </c>
      <c r="L2129">
        <f>B2129/C2129</f>
        <v>0.83198789101917248</v>
      </c>
      <c r="M2129">
        <f>M2128*(1-(M$1+M$5))^($A2129-$A2128)*(1+2*(E2129/E2128-1))</f>
        <v>1083210.4696015513</v>
      </c>
      <c r="N2129" t="e">
        <f>VLOOKUP(A2129,'UVXY-IV'!A$43:E$2041,4,0)</f>
        <v>#N/A</v>
      </c>
      <c r="O2129">
        <v>2168</v>
      </c>
    </row>
    <row r="2130" spans="1:15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(I$1+I$5))^($A2130-$A2129)*(1+1.5*(E2130/E2129-1))</f>
        <v>1295856.5725771859</v>
      </c>
      <c r="K2130">
        <f>ROW()</f>
        <v>2130</v>
      </c>
      <c r="L2130">
        <f>B2130/C2130</f>
        <v>0.83382209188660794</v>
      </c>
      <c r="M2130">
        <f>M2129*(1-(M$1+M$5))^($A2130-$A2129)*(1+2*(E2130/E2129-1))</f>
        <v>1110742.0684280449</v>
      </c>
      <c r="N2130" t="e">
        <f>VLOOKUP(A2130,'UVXY-IV'!A$43:E$2041,4,0)</f>
        <v>#N/A</v>
      </c>
      <c r="O2130">
        <v>2188</v>
      </c>
    </row>
    <row r="2131" spans="1:15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(I$1+I$5))^($A2131-$A2130)*(1+1.5*(E2131/E2130-1))</f>
        <v>1334927.4221135147</v>
      </c>
      <c r="K2131">
        <f>ROW()</f>
        <v>2131</v>
      </c>
      <c r="L2131">
        <f>B2131/C2131</f>
        <v>0.85229445506692147</v>
      </c>
      <c r="M2131">
        <f>M2130*(1-(M$1+M$5))^($A2131-$A2130)*(1+2*(E2131/E2130-1))</f>
        <v>1155370.4778825217</v>
      </c>
      <c r="N2131" t="e">
        <f>VLOOKUP(A2131,'UVXY-IV'!A$43:E$2041,4,0)</f>
        <v>#N/A</v>
      </c>
      <c r="O2131">
        <v>2280</v>
      </c>
    </row>
    <row r="2132" spans="1:15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(I$1+I$5))^($A2132-$A2131)*(1+1.5*(E2132/E2131-1))</f>
        <v>1260030.9143519213</v>
      </c>
      <c r="K2132">
        <f>ROW()</f>
        <v>2132</v>
      </c>
      <c r="L2132">
        <f>B2132/C2132</f>
        <v>0.84723569350145478</v>
      </c>
      <c r="M2132">
        <f>M2131*(1-(M$1+M$5))^($A2132-$A2131)*(1+2*(E2132/E2131-1))</f>
        <v>1068918.5175066399</v>
      </c>
      <c r="N2132" t="e">
        <f>VLOOKUP(A2132,'UVXY-IV'!A$43:E$2041,4,0)</f>
        <v>#N/A</v>
      </c>
      <c r="O2132">
        <v>2120</v>
      </c>
    </row>
    <row r="2133" spans="1:15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(I$1+I$5))^($A2133-$A2132)*(1+1.5*(E2133/E2132-1))</f>
        <v>1225488.4053829224</v>
      </c>
      <c r="K2133">
        <f>ROW()</f>
        <v>2133</v>
      </c>
      <c r="L2133">
        <f>B2133/C2133</f>
        <v>0.86943907156673117</v>
      </c>
      <c r="M2133">
        <f>M2132*(1-(M$1+M$5))^($A2133-$A2132)*(1+2*(E2133/E2132-1))</f>
        <v>1029761.7344295395</v>
      </c>
      <c r="N2133" t="e">
        <f>VLOOKUP(A2133,'UVXY-IV'!A$43:E$2041,4,0)</f>
        <v>#N/A</v>
      </c>
      <c r="O2133">
        <v>2092</v>
      </c>
    </row>
    <row r="2134" spans="1:15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(I$1+I$5))^($A2134-$A2133)*(1+1.5*(E2134/E2133-1))</f>
        <v>1183120.6141332868</v>
      </c>
      <c r="K2134">
        <f>ROW()</f>
        <v>2134</v>
      </c>
      <c r="L2134">
        <f>B2134/C2134</f>
        <v>0.88744372186093046</v>
      </c>
      <c r="M2134">
        <f>M2133*(1-(M$1+M$5))^($A2134-$A2133)*(1+2*(E2134/E2133-1))</f>
        <v>982273.21508411376</v>
      </c>
      <c r="N2134" t="e">
        <f>VLOOKUP(A2134,'UVXY-IV'!A$43:E$2041,4,0)</f>
        <v>#N/A</v>
      </c>
      <c r="O2134">
        <v>1980</v>
      </c>
    </row>
    <row r="2135" spans="1:15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(I$1+I$5))^($A2135-$A2134)*(1+1.5*(E2135/E2134-1))</f>
        <v>1006781.0722325379</v>
      </c>
      <c r="K2135">
        <f>ROW()</f>
        <v>2135</v>
      </c>
      <c r="L2135">
        <f>B2135/C2135</f>
        <v>0.83780880773361965</v>
      </c>
      <c r="M2135">
        <f>M2134*(1-(M$1+M$5))^($A2135-$A2134)*(1+2*(E2135/E2134-1))</f>
        <v>787052.02458548523</v>
      </c>
      <c r="N2135" t="e">
        <f>VLOOKUP(A2135,'UVXY-IV'!A$43:E$2041,4,0)</f>
        <v>#N/A</v>
      </c>
      <c r="O2135">
        <v>1568</v>
      </c>
    </row>
    <row r="2136" spans="1:15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(I$1+I$5))^($A2136-$A2135)*(1+1.5*(E2136/E2135-1))</f>
        <v>920565.92890727171</v>
      </c>
      <c r="K2136">
        <f>ROW()</f>
        <v>2136</v>
      </c>
      <c r="L2136">
        <f>B2136/C2136</f>
        <v>0.81750994883456518</v>
      </c>
      <c r="M2136">
        <f>M2135*(1-(M$1+M$5))^($A2136-$A2135)*(1+2*(E2136/E2135-1))</f>
        <v>697172.70823583379</v>
      </c>
      <c r="N2136" t="e">
        <f>VLOOKUP(A2136,'UVXY-IV'!A$43:E$2041,4,0)</f>
        <v>#N/A</v>
      </c>
      <c r="O2136">
        <v>1388.8</v>
      </c>
    </row>
    <row r="2137" spans="1:15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(I$1+I$5))^($A2137-$A2136)*(1+1.5*(E2137/E2136-1))</f>
        <v>1015706.6289707157</v>
      </c>
      <c r="K2137">
        <f>ROW()</f>
        <v>2137</v>
      </c>
      <c r="L2137">
        <f>B2137/C2137</f>
        <v>0.88961748633879789</v>
      </c>
      <c r="M2137">
        <f>M2136*(1-(M$1+M$5))^($A2137-$A2136)*(1+2*(E2137/E2136-1))</f>
        <v>793192.63199879543</v>
      </c>
      <c r="N2137" t="e">
        <f>VLOOKUP(A2137,'UVXY-IV'!A$43:E$2041,4,0)</f>
        <v>#N/A</v>
      </c>
      <c r="O2137">
        <v>1545.2</v>
      </c>
    </row>
    <row r="2138" spans="1:15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(I$1+I$5))^($A2138-$A2137)*(1+1.5*(E2138/E2137-1))</f>
        <v>1006739.0646348703</v>
      </c>
      <c r="K2138">
        <f>ROW()</f>
        <v>2138</v>
      </c>
      <c r="L2138">
        <f>B2138/C2138</f>
        <v>0.89721159103335157</v>
      </c>
      <c r="M2138">
        <f>M2137*(1-(M$1+M$5))^($A2138-$A2137)*(1+2*(E2138/E2137-1))</f>
        <v>783838.91898905789</v>
      </c>
      <c r="N2138" t="e">
        <f>VLOOKUP(A2138,'UVXY-IV'!A$43:E$2041,4,0)</f>
        <v>#N/A</v>
      </c>
      <c r="O2138">
        <v>1522.4</v>
      </c>
    </row>
    <row r="2139" spans="1:15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(I$1+I$5))^($A2139-$A2138)*(1+1.5*(E2139/E2138-1))</f>
        <v>942310.6644790509</v>
      </c>
      <c r="K2139">
        <f>ROW()</f>
        <v>2139</v>
      </c>
      <c r="L2139">
        <f>B2139/C2139</f>
        <v>0.89772727272727271</v>
      </c>
      <c r="M2139">
        <f>M2138*(1-(M$1+M$5))^($A2139-$A2138)*(1+2*(E2139/E2138-1))</f>
        <v>716939.56149140093</v>
      </c>
      <c r="N2139" t="e">
        <f>VLOOKUP(A2139,'UVXY-IV'!A$43:E$2041,4,0)</f>
        <v>#N/A</v>
      </c>
      <c r="O2139">
        <v>1436</v>
      </c>
    </row>
    <row r="2140" spans="1:15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(I$1+I$5))^($A2140-$A2139)*(1+1.5*(E2140/E2139-1))</f>
        <v>852231.64178175421</v>
      </c>
      <c r="K2140">
        <f>ROW()</f>
        <v>2140</v>
      </c>
      <c r="L2140">
        <f>B2140/C2140</f>
        <v>0.85410334346504568</v>
      </c>
      <c r="M2140">
        <f>M2139*(1-(M$1+M$5))^($A2140-$A2139)*(1+2*(E2140/E2139-1))</f>
        <v>625546.83648827963</v>
      </c>
      <c r="N2140" t="e">
        <f>VLOOKUP(A2140,'UVXY-IV'!A$43:E$2041,4,0)</f>
        <v>#N/A</v>
      </c>
      <c r="O2140">
        <v>1228</v>
      </c>
    </row>
    <row r="2141" spans="1:15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(I$1+I$5))^($A2141-$A2140)*(1+1.5*(E2141/E2140-1))</f>
        <v>922595.08041749976</v>
      </c>
      <c r="K2141">
        <f>ROW()</f>
        <v>2141</v>
      </c>
      <c r="L2141">
        <f>B2141/C2141</f>
        <v>0.85857988165680477</v>
      </c>
      <c r="M2141">
        <f>M2140*(1-(M$1+M$5))^($A2141-$A2140)*(1+2*(E2141/E2140-1))</f>
        <v>694395.41575081099</v>
      </c>
      <c r="N2141" t="e">
        <f>VLOOKUP(A2141,'UVXY-IV'!A$43:E$2041,4,0)</f>
        <v>#N/A</v>
      </c>
      <c r="O2141">
        <v>1307.2</v>
      </c>
    </row>
    <row r="2142" spans="1:15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(I$1+I$5))^($A2142-$A2141)*(1+1.5*(E2142/E2141-1))</f>
        <v>880177.45666628459</v>
      </c>
      <c r="K2142">
        <f>ROW()</f>
        <v>2142</v>
      </c>
      <c r="L2142">
        <f>B2142/C2142</f>
        <v>0.8517221249270287</v>
      </c>
      <c r="M2142">
        <f>M2141*(1-(M$1+M$5))^($A2142-$A2141)*(1+2*(E2142/E2141-1))</f>
        <v>651787.17001665279</v>
      </c>
      <c r="N2142" t="e">
        <f>VLOOKUP(A2142,'UVXY-IV'!A$43:E$2041,4,0)</f>
        <v>#N/A</v>
      </c>
      <c r="O2142">
        <v>1286.8</v>
      </c>
    </row>
    <row r="2143" spans="1:15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(I$1+I$5))^($A2143-$A2142)*(1+1.5*(E2143/E2142-1))</f>
        <v>832469.46848306712</v>
      </c>
      <c r="K2143">
        <f>ROW()</f>
        <v>2143</v>
      </c>
      <c r="L2143">
        <f>B2143/C2143</f>
        <v>0.85267588695129293</v>
      </c>
      <c r="M2143">
        <f>M2142*(1-(M$1+M$5))^($A2143-$A2142)*(1+2*(E2143/E2142-1))</f>
        <v>604669.84830050601</v>
      </c>
      <c r="N2143" t="e">
        <f>VLOOKUP(A2143,'UVXY-IV'!A$43:E$2041,4,0)</f>
        <v>#N/A</v>
      </c>
      <c r="O2143">
        <v>1220.4000000000001</v>
      </c>
    </row>
    <row r="2144" spans="1:15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(I$1+I$5))^($A2144-$A2143)*(1+1.5*(E2144/E2143-1))</f>
        <v>817091.19785683614</v>
      </c>
      <c r="K2144">
        <f>ROW()</f>
        <v>2144</v>
      </c>
      <c r="L2144">
        <f>B2144/C2144</f>
        <v>0.84172225591267447</v>
      </c>
      <c r="M2144">
        <f>M2143*(1-(M$1+M$5))^($A2144-$A2143)*(1+2*(E2144/E2143-1))</f>
        <v>589764.07993334939</v>
      </c>
      <c r="N2144" t="e">
        <f>VLOOKUP(A2144,'UVXY-IV'!A$43:E$2041,4,0)</f>
        <v>#N/A</v>
      </c>
      <c r="O2144">
        <v>1213.5999999999999</v>
      </c>
    </row>
    <row r="2145" spans="1:15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(I$1+I$5))^($A2145-$A2144)*(1+1.5*(E2145/E2144-1))</f>
        <v>843672.6406949329</v>
      </c>
      <c r="K2145">
        <f>ROW()</f>
        <v>2145</v>
      </c>
      <c r="L2145">
        <f>B2145/C2145</f>
        <v>0.84</v>
      </c>
      <c r="M2145">
        <f>M2144*(1-(M$1+M$5))^($A2145-$A2144)*(1+2*(E2145/E2144-1))</f>
        <v>615332.5741497695</v>
      </c>
      <c r="N2145" t="e">
        <f>VLOOKUP(A2145,'UVXY-IV'!A$43:E$2041,4,0)</f>
        <v>#N/A</v>
      </c>
      <c r="O2145">
        <v>1190</v>
      </c>
    </row>
    <row r="2146" spans="1:15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(I$1+I$5))^($A2146-$A2145)*(1+1.5*(E2146/E2145-1))</f>
        <v>818455.01844609086</v>
      </c>
      <c r="K2146">
        <f>ROW()</f>
        <v>2146</v>
      </c>
      <c r="L2146">
        <f>B2146/C2146</f>
        <v>0.83263847528290658</v>
      </c>
      <c r="M2146">
        <f>M2145*(1-(M$1+M$5))^($A2146-$A2145)*(1+2*(E2146/E2145-1))</f>
        <v>590797.00220761995</v>
      </c>
      <c r="N2146" t="e">
        <f>VLOOKUP(A2146,'UVXY-IV'!A$43:E$2041,4,0)</f>
        <v>#N/A</v>
      </c>
      <c r="O2146">
        <v>1170.4000000000001</v>
      </c>
    </row>
    <row r="2147" spans="1:15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(I$1+I$5))^($A2147-$A2146)*(1+1.5*(E2147/E2146-1))</f>
        <v>805460.56162651593</v>
      </c>
      <c r="K2147">
        <f>ROW()</f>
        <v>2147</v>
      </c>
      <c r="L2147">
        <f>B2147/C2147</f>
        <v>0.85292344786015672</v>
      </c>
      <c r="M2147">
        <f>M2146*(1-(M$1+M$5))^($A2147-$A2146)*(1+2*(E2147/E2146-1))</f>
        <v>578254.20957140939</v>
      </c>
      <c r="N2147" t="e">
        <f>VLOOKUP(A2147,'UVXY-IV'!A$43:E$2041,4,0)</f>
        <v>#N/A</v>
      </c>
      <c r="O2147">
        <v>1138</v>
      </c>
    </row>
    <row r="2148" spans="1:15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(I$1+I$5))^($A2148-$A2147)*(1+1.5*(E2148/E2147-1))</f>
        <v>891007.96958814992</v>
      </c>
      <c r="K2148">
        <f>ROW()</f>
        <v>2148</v>
      </c>
      <c r="L2148">
        <f>B2148/C2148</f>
        <v>0.87670454545454535</v>
      </c>
      <c r="M2148">
        <f>M2147*(1-(M$1+M$5))^($A2148-$A2147)*(1+2*(E2148/E2147-1))</f>
        <v>660128.11364312842</v>
      </c>
      <c r="N2148" t="e">
        <f>VLOOKUP(A2148,'UVXY-IV'!A$43:E$2041,4,0)</f>
        <v>#N/A</v>
      </c>
      <c r="O2148">
        <v>1315.6</v>
      </c>
    </row>
    <row r="2149" spans="1:15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(I$1+I$5))^($A2149-$A2148)*(1+1.5*(E2149/E2148-1))</f>
        <v>935994.7141334255</v>
      </c>
      <c r="K2149">
        <f>ROW()</f>
        <v>2149</v>
      </c>
      <c r="L2149">
        <f>B2149/C2149</f>
        <v>0.90864864864864858</v>
      </c>
      <c r="M2149">
        <f>M2148*(1-(M$1+M$5))^($A2149-$A2148)*(1+2*(E2149/E2148-1))</f>
        <v>704552.81637600856</v>
      </c>
      <c r="N2149" t="e">
        <f>VLOOKUP(A2149,'UVXY-IV'!A$43:E$2041,4,0)</f>
        <v>#N/A</v>
      </c>
      <c r="O2149">
        <v>1414.8</v>
      </c>
    </row>
    <row r="2150" spans="1:15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(I$1+I$5))^($A2150-$A2149)*(1+1.5*(E2150/E2149-1))</f>
        <v>819602.77475970518</v>
      </c>
      <c r="K2150">
        <f>ROW()</f>
        <v>2150</v>
      </c>
      <c r="L2150">
        <f>B2150/C2150</f>
        <v>0.86936145284124189</v>
      </c>
      <c r="M2150">
        <f>M2149*(1-(M$1+M$5))^($A2150-$A2149)*(1+2*(E2150/E2149-1))</f>
        <v>587725.04082818364</v>
      </c>
      <c r="N2150" t="e">
        <f>VLOOKUP(A2150,'UVXY-IV'!A$43:E$2041,4,0)</f>
        <v>#N/A</v>
      </c>
      <c r="O2150">
        <v>1166</v>
      </c>
    </row>
    <row r="2151" spans="1:15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(I$1+I$5))^($A2151-$A2150)*(1+1.5*(E2151/E2150-1))</f>
        <v>841710.00199910835</v>
      </c>
      <c r="K2151">
        <f>ROW()</f>
        <v>2151</v>
      </c>
      <c r="L2151">
        <f>B2151/C2151</f>
        <v>0.89324247586598526</v>
      </c>
      <c r="M2151">
        <f>M2150*(1-(M$1+M$5))^($A2151-$A2150)*(1+2*(E2151/E2150-1))</f>
        <v>608849.26118442684</v>
      </c>
      <c r="N2151" t="e">
        <f>VLOOKUP(A2151,'UVXY-IV'!A$43:E$2041,4,0)</f>
        <v>#N/A</v>
      </c>
      <c r="O2151">
        <v>1236.8</v>
      </c>
    </row>
    <row r="2152" spans="1:15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(I$1+I$5))^($A2152-$A2151)*(1+1.5*(E2152/E2151-1))</f>
        <v>873509.60856988363</v>
      </c>
      <c r="K2152">
        <f>ROW()</f>
        <v>2152</v>
      </c>
      <c r="L2152">
        <f>B2152/C2152</f>
        <v>0.9107142857142857</v>
      </c>
      <c r="M2152">
        <f>M2151*(1-(M$1+M$5))^($A2152-$A2151)*(1+2*(E2152/E2151-1))</f>
        <v>639478.42053941148</v>
      </c>
      <c r="N2152" t="e">
        <f>VLOOKUP(A2152,'UVXY-IV'!A$43:E$2041,4,0)</f>
        <v>#N/A</v>
      </c>
      <c r="O2152">
        <v>1262</v>
      </c>
    </row>
    <row r="2153" spans="1:15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(I$1+I$5))^($A2153-$A2152)*(1+1.5*(E2153/E2152-1))</f>
        <v>847380.44098272326</v>
      </c>
      <c r="K2153">
        <f>ROW()</f>
        <v>2153</v>
      </c>
      <c r="L2153">
        <f>B2153/C2153</f>
        <v>0.88556933483652778</v>
      </c>
      <c r="M2153">
        <f>M2152*(1-(M$1+M$5))^($A2153-$A2152)*(1+2*(E2153/E2152-1))</f>
        <v>613960.82670676359</v>
      </c>
      <c r="N2153" t="e">
        <f>VLOOKUP(A2153,'UVXY-IV'!A$43:E$2041,4,0)</f>
        <v>#N/A</v>
      </c>
      <c r="O2153">
        <v>1208.8</v>
      </c>
    </row>
    <row r="2154" spans="1:15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(I$1+I$5))^($A2154-$A2153)*(1+1.5*(E2154/E2153-1))</f>
        <v>834497.04155839281</v>
      </c>
      <c r="K2154">
        <f>ROW()</f>
        <v>2154</v>
      </c>
      <c r="L2154">
        <f>B2154/C2154</f>
        <v>0.87770193401592722</v>
      </c>
      <c r="M2154">
        <f>M2153*(1-(M$1+M$5))^($A2154-$A2153)*(1+2*(E2154/E2153-1))</f>
        <v>601502.23973343056</v>
      </c>
      <c r="N2154" t="e">
        <f>VLOOKUP(A2154,'UVXY-IV'!A$43:E$2041,4,0)</f>
        <v>#N/A</v>
      </c>
      <c r="O2154">
        <v>1200.4000000000001</v>
      </c>
    </row>
    <row r="2155" spans="1:15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(I$1+I$5))^($A2155-$A2154)*(1+1.5*(E2155/E2154-1))</f>
        <v>799474.97573066794</v>
      </c>
      <c r="K2155">
        <f>ROW()</f>
        <v>2155</v>
      </c>
      <c r="L2155">
        <f>B2155/C2155</f>
        <v>0.85287221570926153</v>
      </c>
      <c r="M2155">
        <f>M2154*(1-(M$1+M$5))^($A2155-$A2154)*(1+2*(E2155/E2154-1))</f>
        <v>567832.11223802716</v>
      </c>
      <c r="N2155" t="e">
        <f>VLOOKUP(A2155,'UVXY-IV'!A$43:E$2041,4,0)</f>
        <v>#N/A</v>
      </c>
      <c r="O2155">
        <v>1145.5999999999999</v>
      </c>
    </row>
    <row r="2156" spans="1:15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(I$1+I$5))^($A2156-$A2155)*(1+1.5*(E2156/E2155-1))</f>
        <v>791597.6218791171</v>
      </c>
      <c r="K2156">
        <f>ROW()</f>
        <v>2156</v>
      </c>
      <c r="L2156">
        <f>B2156/C2156</f>
        <v>0.84642646190194926</v>
      </c>
      <c r="M2156">
        <f>M2155*(1-(M$1+M$5))^($A2156-$A2155)*(1+2*(E2156/E2155-1))</f>
        <v>560360.49678388739</v>
      </c>
      <c r="N2156" t="e">
        <f>VLOOKUP(A2156,'UVXY-IV'!A$43:E$2041,4,0)</f>
        <v>#N/A</v>
      </c>
      <c r="O2156">
        <v>1111.2</v>
      </c>
    </row>
    <row r="2157" spans="1:15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(I$1+I$5))^($A2157-$A2156)*(1+1.5*(E2157/E2156-1))</f>
        <v>802224.14394315414</v>
      </c>
      <c r="K2157">
        <f>ROW()</f>
        <v>2157</v>
      </c>
      <c r="L2157">
        <f>B2157/C2157</f>
        <v>0.87039170506912444</v>
      </c>
      <c r="M2157">
        <f>M2156*(1-(M$1+M$5))^($A2157-$A2156)*(1+2*(E2157/E2156-1))</f>
        <v>570354.42947706848</v>
      </c>
      <c r="N2157" t="e">
        <f>VLOOKUP(A2157,'UVXY-IV'!A$43:E$2041,4,0)</f>
        <v>#N/A</v>
      </c>
      <c r="O2157">
        <v>1138.4000000000001</v>
      </c>
    </row>
    <row r="2158" spans="1:15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(I$1+I$5))^($A2158-$A2157)*(1+1.5*(E2158/E2157-1))</f>
        <v>851557.00761419721</v>
      </c>
      <c r="K2158">
        <f>ROW()</f>
        <v>2158</v>
      </c>
      <c r="L2158">
        <f>B2158/C2158</f>
        <v>0.90893947806774011</v>
      </c>
      <c r="M2158">
        <f>M2157*(1-(M$1+M$5))^($A2158-$A2157)*(1+2*(E2158/E2157-1))</f>
        <v>617106.71994959947</v>
      </c>
      <c r="N2158" t="e">
        <f>VLOOKUP(A2158,'UVXY-IV'!A$43:E$2041,4,0)</f>
        <v>#N/A</v>
      </c>
      <c r="O2158">
        <v>1232.8</v>
      </c>
    </row>
    <row r="2159" spans="1:15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(I$1+I$5))^($A2159-$A2158)*(1+1.5*(E2159/E2158-1))</f>
        <v>857857.15555019665</v>
      </c>
      <c r="K2159">
        <f>ROW()</f>
        <v>2159</v>
      </c>
      <c r="L2159">
        <f>B2159/C2159</f>
        <v>0.89851075565361282</v>
      </c>
      <c r="M2159">
        <f>M2158*(1-(M$1+M$5))^($A2159-$A2158)*(1+2*(E2159/E2158-1))</f>
        <v>623181.12605553167</v>
      </c>
      <c r="N2159" t="e">
        <f>VLOOKUP(A2159,'UVXY-IV'!A$43:E$2041,4,0)</f>
        <v>#N/A</v>
      </c>
      <c r="O2159">
        <v>1206</v>
      </c>
    </row>
    <row r="2160" spans="1:15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(I$1+I$5))^($A2160-$A2159)*(1+1.5*(E2160/E2159-1))</f>
        <v>815366.17647588381</v>
      </c>
      <c r="K2160">
        <f>ROW()</f>
        <v>2160</v>
      </c>
      <c r="L2160">
        <f>B2160/C2160</f>
        <v>0.88730791121229369</v>
      </c>
      <c r="M2160">
        <f>M2159*(1-(M$1+M$5))^($A2160-$A2159)*(1+2*(E2160/E2159-1))</f>
        <v>582012.93095201731</v>
      </c>
      <c r="N2160" t="e">
        <f>VLOOKUP(A2160,'UVXY-IV'!A$43:E$2041,4,0)</f>
        <v>#N/A</v>
      </c>
      <c r="O2160">
        <v>1175.2</v>
      </c>
    </row>
    <row r="2161" spans="1:15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(I$1+I$5))^($A2161-$A2160)*(1+1.5*(E2161/E2160-1))</f>
        <v>847084.93247701414</v>
      </c>
      <c r="K2161">
        <f>ROW()</f>
        <v>2161</v>
      </c>
      <c r="L2161">
        <f>B2161/C2161</f>
        <v>0.90980834272829769</v>
      </c>
      <c r="M2161">
        <f>M2160*(1-(M$1+M$5))^($A2161-$A2160)*(1+2*(E2161/E2160-1))</f>
        <v>612188.06476326555</v>
      </c>
      <c r="N2161" t="e">
        <f>VLOOKUP(A2161,'UVXY-IV'!A$43:E$2041,4,0)</f>
        <v>#N/A</v>
      </c>
      <c r="O2161">
        <v>1191.5999999999999</v>
      </c>
    </row>
    <row r="2162" spans="1:15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(I$1+I$5))^($A2162-$A2161)*(1+1.5*(E2162/E2161-1))</f>
        <v>785894.31621082907</v>
      </c>
      <c r="K2162">
        <f>ROW()</f>
        <v>2162</v>
      </c>
      <c r="L2162">
        <f>B2162/C2162</f>
        <v>0.8924605493863238</v>
      </c>
      <c r="M2162">
        <f>M2161*(1-(M$1+M$5))^($A2162-$A2161)*(1+2*(E2162/E2161-1))</f>
        <v>553190.66405574244</v>
      </c>
      <c r="N2162" t="e">
        <f>VLOOKUP(A2162,'UVXY-IV'!A$43:E$2041,4,0)</f>
        <v>#N/A</v>
      </c>
      <c r="O2162">
        <v>1111.5999999999999</v>
      </c>
    </row>
    <row r="2163" spans="1:15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(I$1+I$5))^($A2163-$A2162)*(1+1.5*(E2163/E2162-1))</f>
        <v>758966.09941277106</v>
      </c>
      <c r="K2163">
        <f>ROW()</f>
        <v>2163</v>
      </c>
      <c r="L2163">
        <f>B2163/C2163</f>
        <v>0.8968768414849736</v>
      </c>
      <c r="M2163">
        <f>M2162*(1-(M$1+M$5))^($A2163-$A2162)*(1+2*(E2163/E2162-1))</f>
        <v>527906.69089793728</v>
      </c>
      <c r="N2163" t="e">
        <f>VLOOKUP(A2163,'UVXY-IV'!A$43:E$2041,4,0)</f>
        <v>#N/A</v>
      </c>
      <c r="O2163">
        <v>1059.5999999999999</v>
      </c>
    </row>
    <row r="2164" spans="1:15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(I$1+I$5))^($A2164-$A2163)*(1+1.5*(E2164/E2163-1))</f>
        <v>738568.56135356496</v>
      </c>
      <c r="K2164">
        <f>ROW()</f>
        <v>2164</v>
      </c>
      <c r="L2164">
        <f>B2164/C2164</f>
        <v>0.90728476821192061</v>
      </c>
      <c r="M2164">
        <f>M2163*(1-(M$1+M$5))^($A2164-$A2163)*(1+2*(E2164/E2163-1))</f>
        <v>508979.14954585436</v>
      </c>
      <c r="N2164" t="e">
        <f>VLOOKUP(A2164,'UVXY-IV'!A$43:E$2041,4,0)</f>
        <v>#N/A</v>
      </c>
      <c r="O2164">
        <v>1032</v>
      </c>
    </row>
    <row r="2165" spans="1:15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(I$1+I$5))^($A2165-$A2164)*(1+1.5*(E2165/E2164-1))</f>
        <v>754953.1650528633</v>
      </c>
      <c r="K2165">
        <f>ROW()</f>
        <v>2165</v>
      </c>
      <c r="L2165">
        <f>B2165/C2165</f>
        <v>0.90651387213510259</v>
      </c>
      <c r="M2165">
        <f>M2164*(1-(M$1+M$5))^($A2165-$A2164)*(1+2*(E2165/E2164-1))</f>
        <v>524023.24922193162</v>
      </c>
      <c r="N2165" t="e">
        <f>VLOOKUP(A2165,'UVXY-IV'!A$43:E$2041,4,0)</f>
        <v>#N/A</v>
      </c>
      <c r="O2165">
        <v>1025.2</v>
      </c>
    </row>
    <row r="2166" spans="1:15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(I$1+I$5))^($A2166-$A2165)*(1+1.5*(E2166/E2165-1))</f>
        <v>815443.06534614658</v>
      </c>
      <c r="K2166">
        <f>ROW()</f>
        <v>2166</v>
      </c>
      <c r="L2166">
        <f>B2166/C2166</f>
        <v>0.94150110375275931</v>
      </c>
      <c r="M2166">
        <f>M2165*(1-(M$1+M$5))^($A2166-$A2165)*(1+2*(E2166/E2165-1))</f>
        <v>579993.42251395679</v>
      </c>
      <c r="N2166" t="e">
        <f>VLOOKUP(A2166,'UVXY-IV'!A$43:E$2041,4,0)</f>
        <v>#N/A</v>
      </c>
      <c r="O2166">
        <v>1158.4000000000001</v>
      </c>
    </row>
    <row r="2167" spans="1:15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(I$1+I$5))^($A2167-$A2166)*(1+1.5*(E2167/E2166-1))</f>
        <v>796900.19778681907</v>
      </c>
      <c r="K2167">
        <f>ROW()</f>
        <v>2167</v>
      </c>
      <c r="L2167">
        <f>B2167/C2167</f>
        <v>0.93005036373810857</v>
      </c>
      <c r="M2167">
        <f>M2166*(1-(M$1+M$5))^($A2167-$A2166)*(1+2*(E2167/E2166-1))</f>
        <v>562373.19721043902</v>
      </c>
      <c r="N2167" t="e">
        <f>VLOOKUP(A2167,'UVXY-IV'!A$43:E$2041,4,0)</f>
        <v>#N/A</v>
      </c>
      <c r="O2167">
        <v>1129.5999999999999</v>
      </c>
    </row>
    <row r="2168" spans="1:15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(I$1+I$5))^($A2168-$A2167)*(1+1.5*(E2168/E2167-1))</f>
        <v>918056.12291132123</v>
      </c>
      <c r="K2168">
        <f>ROW()</f>
        <v>2168</v>
      </c>
      <c r="L2168">
        <f>B2168/C2168</f>
        <v>0.96812339331619535</v>
      </c>
      <c r="M2168">
        <f>M2167*(1-(M$1+M$5))^($A2168-$A2167)*(1+2*(E2168/E2167-1))</f>
        <v>676358.48345600232</v>
      </c>
      <c r="N2168" t="e">
        <f>VLOOKUP(A2168,'UVXY-IV'!A$43:E$2041,4,0)</f>
        <v>#N/A</v>
      </c>
      <c r="O2168">
        <v>1306</v>
      </c>
    </row>
    <row r="2169" spans="1:15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(I$1+I$5))^($A2169-$A2168)*(1+1.5*(E2169/E2168-1))</f>
        <v>887985.7510490336</v>
      </c>
      <c r="K2169">
        <f>ROW()</f>
        <v>2169</v>
      </c>
      <c r="L2169">
        <f>B2169/C2169</f>
        <v>0.95121951219512191</v>
      </c>
      <c r="M2169">
        <f>M2168*(1-(M$1+M$5))^($A2169-$A2168)*(1+2*(E2169/E2168-1))</f>
        <v>646806.76765826996</v>
      </c>
      <c r="N2169" t="e">
        <f>VLOOKUP(A2169,'UVXY-IV'!A$43:E$2041,4,0)</f>
        <v>#N/A</v>
      </c>
      <c r="O2169">
        <v>1318</v>
      </c>
    </row>
    <row r="2170" spans="1:15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(I$1+I$5))^($A2170-$A2169)*(1+1.5*(E2170/E2169-1))</f>
        <v>860395.03249183448</v>
      </c>
      <c r="K2170">
        <f>ROW()</f>
        <v>2170</v>
      </c>
      <c r="L2170">
        <f>B2170/C2170</f>
        <v>0.94819466248037687</v>
      </c>
      <c r="M2170">
        <f>M2169*(1-(M$1+M$5))^($A2170-$A2169)*(1+2*(E2170/E2169-1))</f>
        <v>619997.86588576355</v>
      </c>
      <c r="N2170" t="e">
        <f>VLOOKUP(A2170,'UVXY-IV'!A$43:E$2041,4,0)</f>
        <v>#N/A</v>
      </c>
      <c r="O2170">
        <v>1244</v>
      </c>
    </row>
    <row r="2171" spans="1:15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(I$1+I$5))^($A2171-$A2170)*(1+1.5*(E2171/E2170-1))</f>
        <v>857871.77685179864</v>
      </c>
      <c r="K2171">
        <f>ROW()</f>
        <v>2171</v>
      </c>
      <c r="L2171">
        <f>B2171/C2171</f>
        <v>0.93638275499474233</v>
      </c>
      <c r="M2171">
        <f>M2170*(1-(M$1+M$5))^($A2171-$A2170)*(1+2*(E2171/E2170-1))</f>
        <v>617560.62488776259</v>
      </c>
      <c r="N2171" t="e">
        <f>VLOOKUP(A2171,'UVXY-IV'!A$43:E$2041,4,0)</f>
        <v>#N/A</v>
      </c>
      <c r="O2171">
        <v>1237.2</v>
      </c>
    </row>
    <row r="2172" spans="1:15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(I$1+I$5))^($A2172-$A2171)*(1+1.5*(E2172/E2171-1))</f>
        <v>903710.46508564404</v>
      </c>
      <c r="K2172">
        <f>ROW()</f>
        <v>2172</v>
      </c>
      <c r="L2172">
        <f>B2172/C2172</f>
        <v>0.96323148627654076</v>
      </c>
      <c r="M2172">
        <f>M2171*(1-(M$1+M$5))^($A2172-$A2171)*(1+2*(E2172/E2171-1))</f>
        <v>661488.26051891479</v>
      </c>
      <c r="N2172" t="e">
        <f>VLOOKUP(A2172,'UVXY-IV'!A$43:E$2041,4,0)</f>
        <v>#N/A</v>
      </c>
      <c r="O2172">
        <v>1282.8</v>
      </c>
    </row>
    <row r="2173" spans="1:15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(I$1+I$5))^($A2173-$A2172)*(1+1.5*(E2173/E2172-1))</f>
        <v>772892.3516578736</v>
      </c>
      <c r="K2173">
        <f>ROW()</f>
        <v>2173</v>
      </c>
      <c r="L2173">
        <f>B2173/C2173</f>
        <v>0.94134235758601248</v>
      </c>
      <c r="M2173">
        <f>M2172*(1-(M$1+M$5))^($A2173-$A2172)*(1+2*(E2173/E2172-1))</f>
        <v>533804.3915535839</v>
      </c>
      <c r="N2173" t="e">
        <f>VLOOKUP(A2173,'UVXY-IV'!A$43:E$2041,4,0)</f>
        <v>#N/A</v>
      </c>
      <c r="O2173">
        <v>1076</v>
      </c>
    </row>
    <row r="2174" spans="1:15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(I$1+I$5))^($A2174-$A2173)*(1+1.5*(E2174/E2173-1))</f>
        <v>826515.04629491828</v>
      </c>
      <c r="K2174">
        <f>ROW()</f>
        <v>2174</v>
      </c>
      <c r="L2174">
        <f>B2174/C2174</f>
        <v>0.94824797843665765</v>
      </c>
      <c r="M2174">
        <f>M2173*(1-(M$1+M$5))^($A2174-$A2173)*(1+2*(E2174/E2173-1))</f>
        <v>583171.97109255136</v>
      </c>
      <c r="N2174" t="e">
        <f>VLOOKUP(A2174,'UVXY-IV'!A$43:E$2041,4,0)</f>
        <v>#N/A</v>
      </c>
      <c r="O2174">
        <v>1127.2</v>
      </c>
    </row>
    <row r="2175" spans="1:15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(I$1+I$5))^($A2175-$A2174)*(1+1.5*(E2175/E2174-1))</f>
        <v>846909.84057762707</v>
      </c>
      <c r="K2175">
        <f>ROW()</f>
        <v>2175</v>
      </c>
      <c r="L2175">
        <f>B2175/C2175</f>
        <v>0.97100685292567224</v>
      </c>
      <c r="M2175">
        <f>M2174*(1-(M$1+M$5))^($A2175-$A2174)*(1+2*(E2175/E2174-1))</f>
        <v>602320.85710245848</v>
      </c>
      <c r="N2175" t="e">
        <f>VLOOKUP(A2175,'UVXY-IV'!A$43:E$2041,4,0)</f>
        <v>#N/A</v>
      </c>
      <c r="O2175">
        <v>1166.8</v>
      </c>
    </row>
    <row r="2176" spans="1:15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(I$1+I$5))^($A2176-$A2175)*(1+1.5*(E2176/E2175-1))</f>
        <v>784576.00570392772</v>
      </c>
      <c r="K2176">
        <f>ROW()</f>
        <v>2176</v>
      </c>
      <c r="L2176">
        <f>B2176/C2176</f>
        <v>0.96381578947368418</v>
      </c>
      <c r="M2176">
        <f>M2175*(1-(M$1+M$5))^($A2176-$A2175)*(1+2*(E2176/E2175-1))</f>
        <v>543200.7272260465</v>
      </c>
      <c r="N2176" t="e">
        <f>VLOOKUP(A2176,'UVXY-IV'!A$43:E$2041,4,0)</f>
        <v>#N/A</v>
      </c>
      <c r="O2176">
        <v>1080</v>
      </c>
    </row>
    <row r="2177" spans="1:15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(I$1+I$5))^($A2177-$A2176)*(1+1.5*(E2177/E2176-1))</f>
        <v>888408.64798194321</v>
      </c>
      <c r="K2177">
        <f>ROW()</f>
        <v>2177</v>
      </c>
      <c r="L2177">
        <f>B2177/C2177</f>
        <v>0.96314992428066626</v>
      </c>
      <c r="M2177">
        <f>M2176*(1-(M$1+M$5))^($A2177-$A2176)*(1+2*(E2177/E2176-1))</f>
        <v>639038.346196317</v>
      </c>
      <c r="N2177" t="e">
        <f>VLOOKUP(A2177,'UVXY-IV'!A$43:E$2041,4,0)</f>
        <v>#N/A</v>
      </c>
      <c r="O2177">
        <v>1253.5999999999999</v>
      </c>
    </row>
    <row r="2178" spans="1:15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(I$1+I$5))^($A2178-$A2177)*(1+1.5*(E2178/E2177-1))</f>
        <v>870829.91263670463</v>
      </c>
      <c r="K2178">
        <f>ROW()</f>
        <v>2178</v>
      </c>
      <c r="L2178">
        <f>B2178/C2178</f>
        <v>0.93242561775088251</v>
      </c>
      <c r="M2178">
        <f>M2177*(1-(M$1+M$5))^($A2178-$A2177)*(1+2*(E2178/E2177-1))</f>
        <v>622166.05055497249</v>
      </c>
      <c r="N2178" t="e">
        <f>VLOOKUP(A2178,'UVXY-IV'!A$43:E$2041,4,0)</f>
        <v>#N/A</v>
      </c>
      <c r="O2178">
        <v>1268.8</v>
      </c>
    </row>
    <row r="2179" spans="1:15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(I$1+I$5))^($A2179-$A2178)*(1+1.5*(E2179/E2178-1))</f>
        <v>887009.71406223811</v>
      </c>
      <c r="K2179">
        <f>ROW()</f>
        <v>2179</v>
      </c>
      <c r="L2179">
        <f>B2179/C2179</f>
        <v>0.92725460886895861</v>
      </c>
      <c r="M2179">
        <f>M2178*(1-(M$1+M$5))^($A2179-$A2178)*(1+2*(E2179/E2178-1))</f>
        <v>637565.5862084307</v>
      </c>
      <c r="N2179" t="e">
        <f>VLOOKUP(A2179,'UVXY-IV'!A$43:E$2041,4,0)</f>
        <v>#N/A</v>
      </c>
      <c r="O2179">
        <v>1268</v>
      </c>
    </row>
    <row r="2180" spans="1:15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(I$1+I$5))^($A2180-$A2179)*(1+1.5*(E2180/E2179-1))</f>
        <v>796082.40357173595</v>
      </c>
      <c r="K2180">
        <f>ROW()</f>
        <v>2180</v>
      </c>
      <c r="L2180">
        <f>B2180/C2180</f>
        <v>0.87101827676240218</v>
      </c>
      <c r="M2180">
        <f>M2179*(1-(M$1+M$5))^($A2180-$A2179)*(1+2*(E2180/E2179-1))</f>
        <v>550389.47717192769</v>
      </c>
      <c r="N2180" t="e">
        <f>VLOOKUP(A2180,'UVXY-IV'!A$43:E$2041,4,0)</f>
        <v>#N/A</v>
      </c>
      <c r="O2180">
        <v>1104</v>
      </c>
    </row>
    <row r="2181" spans="1:15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(I$1+I$5))^($A2181-$A2180)*(1+1.5*(E2181/E2180-1))</f>
        <v>786150.70672470541</v>
      </c>
      <c r="K2181">
        <f>ROW()</f>
        <v>2181</v>
      </c>
      <c r="L2181">
        <f>B2181/C2181</f>
        <v>0.87770163415919866</v>
      </c>
      <c r="M2181">
        <f>M2180*(1-(M$1+M$5))^($A2181-$A2180)*(1+2*(E2181/E2180-1))</f>
        <v>541222.85127598955</v>
      </c>
      <c r="N2181" t="e">
        <f>VLOOKUP(A2181,'UVXY-IV'!A$43:E$2041,4,0)</f>
        <v>#N/A</v>
      </c>
      <c r="O2181">
        <v>1106.4000000000001</v>
      </c>
    </row>
    <row r="2182" spans="1:15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(I$1+I$5))^($A2182-$A2181)*(1+1.5*(E2182/E2181-1))</f>
        <v>840012.58044756821</v>
      </c>
      <c r="K2182">
        <f>ROW()</f>
        <v>2182</v>
      </c>
      <c r="L2182">
        <f>B2182/C2182</f>
        <v>0.90186210367388031</v>
      </c>
      <c r="M2182">
        <f>M2181*(1-(M$1+M$5))^($A2182-$A2181)*(1+2*(E2182/E2181-1))</f>
        <v>590651.71188200533</v>
      </c>
      <c r="N2182" t="e">
        <f>VLOOKUP(A2182,'UVXY-IV'!A$43:E$2041,4,0)</f>
        <v>#N/A</v>
      </c>
      <c r="O2182">
        <v>1176.4000000000001</v>
      </c>
    </row>
    <row r="2183" spans="1:15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(I$1+I$5))^($A2183-$A2182)*(1+1.5*(E2183/E2182-1))</f>
        <v>850585.53333807422</v>
      </c>
      <c r="K2183">
        <f>ROW()</f>
        <v>2183</v>
      </c>
      <c r="L2183">
        <f>B2183/C2183</f>
        <v>0.90904497220818592</v>
      </c>
      <c r="M2183">
        <f>M2182*(1-(M$1+M$5))^($A2183-$A2182)*(1+2*(E2183/E2182-1))</f>
        <v>600551.56344067142</v>
      </c>
      <c r="N2183" t="e">
        <f>VLOOKUP(A2183,'UVXY-IV'!A$43:E$2041,4,0)</f>
        <v>#N/A</v>
      </c>
      <c r="O2183">
        <v>1202</v>
      </c>
    </row>
    <row r="2184" spans="1:15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(I$1+I$5))^($A2184-$A2183)*(1+1.5*(E2184/E2183-1))</f>
        <v>784025.32473613915</v>
      </c>
      <c r="K2184">
        <f>ROW()</f>
        <v>2184</v>
      </c>
      <c r="L2184">
        <f>B2184/C2184</f>
        <v>0.86687797147385104</v>
      </c>
      <c r="M2184">
        <f>M2183*(1-(M$1+M$5))^($A2184-$A2183)*(1+2*(E2184/E2183-1))</f>
        <v>537881.18821304268</v>
      </c>
      <c r="N2184" t="e">
        <f>VLOOKUP(A2184,'UVXY-IV'!A$43:E$2041,4,0)</f>
        <v>#N/A</v>
      </c>
      <c r="O2184">
        <v>1094.8</v>
      </c>
    </row>
    <row r="2185" spans="1:15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(I$1+I$5))^($A2185-$A2184)*(1+1.5*(E2185/E2184-1))</f>
        <v>680475.52618317294</v>
      </c>
      <c r="K2185">
        <f>ROW()</f>
        <v>2185</v>
      </c>
      <c r="L2185">
        <f>B2185/C2185</f>
        <v>0.86640136441159754</v>
      </c>
      <c r="M2185">
        <f>M2184*(1-(M$1+M$5))^($A2185-$A2184)*(1+2*(E2185/E2184-1))</f>
        <v>443133.73220625642</v>
      </c>
      <c r="N2185" t="e">
        <f>VLOOKUP(A2185,'UVXY-IV'!A$43:E$2041,4,0)</f>
        <v>#N/A</v>
      </c>
      <c r="O2185">
        <v>905.6</v>
      </c>
    </row>
    <row r="2186" spans="1:15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(I$1+I$5))^($A2186-$A2185)*(1+1.5*(E2186/E2185-1))</f>
        <v>668377.62678541034</v>
      </c>
      <c r="K2186">
        <f>ROW()</f>
        <v>2186</v>
      </c>
      <c r="L2186">
        <f>B2186/C2186</f>
        <v>0.87268518518518512</v>
      </c>
      <c r="M2186">
        <f>M2185*(1-(M$1+M$5))^($A2186-$A2185)*(1+2*(E2186/E2185-1))</f>
        <v>432620.32389480207</v>
      </c>
      <c r="N2186" t="e">
        <f>VLOOKUP(A2186,'UVXY-IV'!A$43:E$2041,4,0)</f>
        <v>#N/A</v>
      </c>
      <c r="O2186">
        <v>870</v>
      </c>
    </row>
    <row r="2187" spans="1:15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(I$1+I$5))^($A2187-$A2186)*(1+1.5*(E2187/E2186-1))</f>
        <v>671426.8403673158</v>
      </c>
      <c r="K2187">
        <f>ROW()</f>
        <v>2187</v>
      </c>
      <c r="L2187">
        <f>B2187/C2187</f>
        <v>0.87087599544937444</v>
      </c>
      <c r="M2187">
        <f>M2186*(1-(M$1+M$5))^($A2187-$A2186)*(1+2*(E2187/E2186-1))</f>
        <v>435242.76264138956</v>
      </c>
      <c r="N2187" t="e">
        <f>VLOOKUP(A2187,'UVXY-IV'!A$43:E$2041,4,0)</f>
        <v>#N/A</v>
      </c>
      <c r="O2187">
        <v>882</v>
      </c>
    </row>
    <row r="2188" spans="1:15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(I$1+I$5))^($A2188-$A2187)*(1+1.5*(E2188/E2187-1))</f>
        <v>649795.54048143385</v>
      </c>
      <c r="K2188">
        <f>ROW()</f>
        <v>2188</v>
      </c>
      <c r="L2188">
        <f>B2188/C2188</f>
        <v>0.86120591581342443</v>
      </c>
      <c r="M2188">
        <f>M2187*(1-(M$1+M$5))^($A2188-$A2187)*(1+2*(E2188/E2187-1))</f>
        <v>416529.22194907453</v>
      </c>
      <c r="N2188" t="e">
        <f>VLOOKUP(A2188,'UVXY-IV'!A$43:E$2041,4,0)</f>
        <v>#N/A</v>
      </c>
      <c r="O2188">
        <v>808</v>
      </c>
    </row>
    <row r="2189" spans="1:15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(I$1+I$5))^($A2189-$A2188)*(1+1.5*(E2189/E2188-1))</f>
        <v>620175.75573589129</v>
      </c>
      <c r="K2189">
        <f>ROW()</f>
        <v>2189</v>
      </c>
      <c r="L2189">
        <f>B2189/C2189</f>
        <v>0.89543616406701332</v>
      </c>
      <c r="M2189">
        <f>M2188*(1-(M$1+M$5))^($A2189-$A2188)*(1+2*(E2189/E2188-1))</f>
        <v>391189.25263400091</v>
      </c>
      <c r="N2189" t="e">
        <f>VLOOKUP(A2189,'UVXY-IV'!A$43:E$2041,4,0)</f>
        <v>#N/A</v>
      </c>
      <c r="O2189">
        <v>791.2</v>
      </c>
    </row>
    <row r="2190" spans="1:15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(I$1+I$5))^($A2190-$A2189)*(1+1.5*(E2190/E2189-1))</f>
        <v>650515.81445855286</v>
      </c>
      <c r="K2190">
        <f>ROW()</f>
        <v>2190</v>
      </c>
      <c r="L2190">
        <f>B2190/C2190</f>
        <v>0.9035187287173666</v>
      </c>
      <c r="M2190">
        <f>M2189*(1-(M$1+M$5))^($A2190-$A2189)*(1+2*(E2190/E2189-1))</f>
        <v>416697.31937909289</v>
      </c>
      <c r="N2190" t="e">
        <f>VLOOKUP(A2190,'UVXY-IV'!A$43:E$2041,4,0)</f>
        <v>#N/A</v>
      </c>
      <c r="O2190">
        <v>822.4</v>
      </c>
    </row>
    <row r="2191" spans="1:15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(I$1+I$5))^($A2191-$A2190)*(1+1.5*(E2191/E2190-1))</f>
        <v>613931.36976055009</v>
      </c>
      <c r="K2191">
        <f>ROW()</f>
        <v>2191</v>
      </c>
      <c r="L2191">
        <f>B2191/C2191</f>
        <v>0.90174418604651163</v>
      </c>
      <c r="M2191">
        <f>M2190*(1-(M$1+M$5))^($A2191-$A2190)*(1+2*(E2191/E2190-1))</f>
        <v>385443.09741976095</v>
      </c>
      <c r="N2191" t="e">
        <f>VLOOKUP(A2191,'UVXY-IV'!A$43:E$2041,4,0)</f>
        <v>#N/A</v>
      </c>
      <c r="O2191">
        <v>778.8</v>
      </c>
    </row>
    <row r="2192" spans="1:15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(I$1+I$5))^($A2192-$A2191)*(1+1.5*(E2192/E2191-1))</f>
        <v>598755.26378926297</v>
      </c>
      <c r="K2192">
        <f>ROW()</f>
        <v>2192</v>
      </c>
      <c r="L2192">
        <f>B2192/C2192</f>
        <v>0.89536266349583826</v>
      </c>
      <c r="M2192">
        <f>M2191*(1-(M$1+M$5))^($A2192-$A2191)*(1+2*(E2192/E2191-1))</f>
        <v>372731.37052288983</v>
      </c>
      <c r="N2192" t="e">
        <f>VLOOKUP(A2192,'UVXY-IV'!A$43:E$2041,4,0)</f>
        <v>#N/A</v>
      </c>
      <c r="O2192">
        <v>756.4</v>
      </c>
    </row>
    <row r="2193" spans="1:15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(I$1+I$5))^($A2193-$A2192)*(1+1.5*(E2193/E2192-1))</f>
        <v>613106.00998785731</v>
      </c>
      <c r="K2193">
        <f>ROW()</f>
        <v>2193</v>
      </c>
      <c r="L2193">
        <f>B2193/C2193</f>
        <v>0.91893456861609724</v>
      </c>
      <c r="M2193">
        <f>M2192*(1-(M$1+M$5))^($A2193-$A2192)*(1+2*(E2193/E2192-1))</f>
        <v>384634.60628540185</v>
      </c>
      <c r="N2193" t="e">
        <f>VLOOKUP(A2193,'UVXY-IV'!A$43:E$2041,4,0)</f>
        <v>#N/A</v>
      </c>
      <c r="O2193">
        <v>782.8</v>
      </c>
    </row>
    <row r="2194" spans="1:15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(I$1+I$5))^($A2194-$A2193)*(1+1.5*(E2194/E2193-1))</f>
        <v>655224.03908872919</v>
      </c>
      <c r="K2194">
        <f>ROW()</f>
        <v>2194</v>
      </c>
      <c r="L2194">
        <f>B2194/C2194</f>
        <v>0.93378226711560042</v>
      </c>
      <c r="M2194">
        <f>M2193*(1-(M$1+M$5))^($A2194-$A2193)*(1+2*(E2194/E2193-1))</f>
        <v>419838.48743112374</v>
      </c>
      <c r="N2194" t="e">
        <f>VLOOKUP(A2194,'UVXY-IV'!A$43:E$2041,4,0)</f>
        <v>#N/A</v>
      </c>
      <c r="O2194">
        <v>814.4</v>
      </c>
    </row>
    <row r="2195" spans="1:15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(I$1+I$5))^($A2195-$A2194)*(1+1.5*(E2195/E2194-1))</f>
        <v>663458.80250014376</v>
      </c>
      <c r="K2195">
        <f>ROW()</f>
        <v>2195</v>
      </c>
      <c r="L2195">
        <f>B2195/C2195</f>
        <v>0.94117647058823528</v>
      </c>
      <c r="M2195">
        <f>M2194*(1-(M$1+M$5))^($A2195-$A2194)*(1+2*(E2195/E2194-1))</f>
        <v>426864.83211238735</v>
      </c>
      <c r="N2195" t="e">
        <f>VLOOKUP(A2195,'UVXY-IV'!A$43:E$2041,4,0)</f>
        <v>#N/A</v>
      </c>
      <c r="O2195">
        <v>842.8</v>
      </c>
    </row>
    <row r="2196" spans="1:15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(I$1+I$5))^($A2196-$A2195)*(1+1.5*(E2196/E2195-1))</f>
        <v>636139.98282809451</v>
      </c>
      <c r="K2196">
        <f>ROW()</f>
        <v>2196</v>
      </c>
      <c r="L2196">
        <f>B2196/C2196</f>
        <v>0.92316320807627605</v>
      </c>
      <c r="M2196">
        <f>M2195*(1-(M$1+M$5))^($A2196-$A2195)*(1+2*(E2196/E2195-1))</f>
        <v>403420.81554338202</v>
      </c>
      <c r="N2196" t="e">
        <f>VLOOKUP(A2196,'UVXY-IV'!A$43:E$2041,4,0)</f>
        <v>#N/A</v>
      </c>
      <c r="O2196">
        <v>816.4</v>
      </c>
    </row>
    <row r="2197" spans="1:15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(I$1+I$5))^($A2197-$A2196)*(1+1.5*(E2197/E2196-1))</f>
        <v>653216.16237944679</v>
      </c>
      <c r="K2197">
        <f>ROW()</f>
        <v>2197</v>
      </c>
      <c r="L2197">
        <f>B2197/C2197</f>
        <v>0.929372197309417</v>
      </c>
      <c r="M2197">
        <f>M2196*(1-(M$1+M$5))^($A2197-$A2196)*(1+2*(E2197/E2196-1))</f>
        <v>417850.96207422449</v>
      </c>
      <c r="N2197" t="e">
        <f>VLOOKUP(A2197,'UVXY-IV'!A$43:E$2041,4,0)</f>
        <v>#N/A</v>
      </c>
      <c r="O2197">
        <v>832</v>
      </c>
    </row>
    <row r="2198" spans="1:15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(I$1+I$5))^($A2198-$A2197)*(1+1.5*(E2198/E2197-1))</f>
        <v>630321.57964903931</v>
      </c>
      <c r="K2198">
        <f>ROW()</f>
        <v>2198</v>
      </c>
      <c r="L2198">
        <f>B2198/C2198</f>
        <v>0.91960670908039333</v>
      </c>
      <c r="M2198">
        <f>M2197*(1-(M$1+M$5))^($A2198-$A2197)*(1+2*(E2198/E2197-1))</f>
        <v>398315.6748959879</v>
      </c>
      <c r="N2198" t="e">
        <f>VLOOKUP(A2198,'UVXY-IV'!A$43:E$2041,4,0)</f>
        <v>#N/A</v>
      </c>
      <c r="O2198">
        <v>775.2</v>
      </c>
    </row>
    <row r="2199" spans="1:15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(I$1+I$5))^($A2199-$A2198)*(1+1.5*(E2199/E2198-1))</f>
        <v>623189.33531115425</v>
      </c>
      <c r="K2199">
        <f>ROW()</f>
        <v>2199</v>
      </c>
      <c r="L2199">
        <f>B2199/C2199</f>
        <v>0.9250720461095101</v>
      </c>
      <c r="M2199">
        <f>M2198*(1-(M$1+M$5))^($A2199-$A2198)*(1+2*(E2199/E2198-1))</f>
        <v>392281.73245777603</v>
      </c>
      <c r="N2199" t="e">
        <f>VLOOKUP(A2199,'UVXY-IV'!A$43:E$2041,4,0)</f>
        <v>#N/A</v>
      </c>
      <c r="O2199">
        <v>795.2</v>
      </c>
    </row>
    <row r="2200" spans="1:15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(I$1+I$5))^($A2200-$A2199)*(1+1.5*(E2200/E2199-1))</f>
        <v>594198.24622929352</v>
      </c>
      <c r="K2200">
        <f>ROW()</f>
        <v>2200</v>
      </c>
      <c r="L2200">
        <f>B2200/C2200</f>
        <v>0.91588235294117648</v>
      </c>
      <c r="M2200">
        <f>M2199*(1-(M$1+M$5))^($A2200-$A2199)*(1+2*(E2200/E2199-1))</f>
        <v>367941.91725480551</v>
      </c>
      <c r="N2200" t="e">
        <f>VLOOKUP(A2200,'UVXY-IV'!A$43:E$2041,4,0)</f>
        <v>#N/A</v>
      </c>
      <c r="O2200">
        <v>741.6</v>
      </c>
    </row>
    <row r="2201" spans="1:15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(I$1+I$5))^($A2201-$A2200)*(1+1.5*(E2201/E2200-1))</f>
        <v>628400.32691590616</v>
      </c>
      <c r="K2201">
        <f>ROW()</f>
        <v>2201</v>
      </c>
      <c r="L2201">
        <f>B2201/C2201</f>
        <v>0.91508892713711987</v>
      </c>
      <c r="M2201">
        <f>M2200*(1-(M$1+M$5))^($A2201-$A2200)*(1+2*(E2201/E2200-1))</f>
        <v>396171.88160446996</v>
      </c>
      <c r="N2201" t="e">
        <f>VLOOKUP(A2201,'UVXY-IV'!A$43:E$2041,4,0)</f>
        <v>#N/A</v>
      </c>
      <c r="O2201">
        <v>778.4</v>
      </c>
    </row>
    <row r="2202" spans="1:15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(I$1+I$5))^($A2202-$A2201)*(1+1.5*(E2202/E2201-1))</f>
        <v>643045.19953122502</v>
      </c>
      <c r="K2202">
        <f>ROW()</f>
        <v>2202</v>
      </c>
      <c r="L2202">
        <f>B2202/C2202</f>
        <v>0.9261744966442953</v>
      </c>
      <c r="M2202">
        <f>M2201*(1-(M$1+M$5))^($A2202-$A2201)*(1+2*(E2202/E2201-1))</f>
        <v>408473.68289604376</v>
      </c>
      <c r="N2202" t="e">
        <f>VLOOKUP(A2202,'UVXY-IV'!A$43:E$2041,4,0)</f>
        <v>#N/A</v>
      </c>
      <c r="O2202">
        <v>806.8</v>
      </c>
    </row>
    <row r="2203" spans="1:15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(I$1+I$5))^($A2203-$A2202)*(1+1.5*(E2203/E2202-1))</f>
        <v>638178.00232755044</v>
      </c>
      <c r="K2203">
        <f>ROW()</f>
        <v>2203</v>
      </c>
      <c r="L2203">
        <f>B2203/C2203</f>
        <v>0.9428729894620077</v>
      </c>
      <c r="M2203">
        <f>M2202*(1-(M$1+M$5))^($A2203-$A2202)*(1+2*(E2203/E2202-1))</f>
        <v>404342.93333001569</v>
      </c>
      <c r="N2203" t="e">
        <f>VLOOKUP(A2203,'UVXY-IV'!A$43:E$2041,4,0)</f>
        <v>#N/A</v>
      </c>
      <c r="O2203">
        <v>818.4</v>
      </c>
    </row>
    <row r="2204" spans="1:15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(I$1+I$5))^($A2204-$A2203)*(1+1.5*(E2204/E2203-1))</f>
        <v>599412.38138627273</v>
      </c>
      <c r="K2204">
        <f>ROW()</f>
        <v>2204</v>
      </c>
      <c r="L2204">
        <f>B2204/C2204</f>
        <v>0.93371428571428572</v>
      </c>
      <c r="M2204">
        <f>M2203*(1-(M$1+M$5))^($A2204-$A2203)*(1+2*(E2204/E2203-1))</f>
        <v>371571.27564991656</v>
      </c>
      <c r="N2204" t="e">
        <f>VLOOKUP(A2204,'UVXY-IV'!A$43:E$2041,4,0)</f>
        <v>#N/A</v>
      </c>
      <c r="O2204">
        <v>762</v>
      </c>
    </row>
    <row r="2205" spans="1:15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(I$1+I$5))^($A2205-$A2204)*(1+1.5*(E2205/E2204-1))</f>
        <v>579456.11882668629</v>
      </c>
      <c r="K2205">
        <f>ROW()</f>
        <v>2205</v>
      </c>
      <c r="L2205">
        <f>B2205/C2205</f>
        <v>0.92623438429506255</v>
      </c>
      <c r="M2205">
        <f>M2204*(1-(M$1+M$5))^($A2205-$A2204)*(1+2*(E2205/E2204-1))</f>
        <v>355069.58419977315</v>
      </c>
      <c r="N2205" t="e">
        <f>VLOOKUP(A2205,'UVXY-IV'!A$43:E$2041,4,0)</f>
        <v>#N/A</v>
      </c>
      <c r="O2205">
        <v>704</v>
      </c>
    </row>
    <row r="2206" spans="1:15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(I$1+I$5))^($A2206-$A2205)*(1+1.5*(E2206/E2205-1))</f>
        <v>630579.3384656267</v>
      </c>
      <c r="K2206">
        <f>ROW()</f>
        <v>2206</v>
      </c>
      <c r="L2206">
        <f>B2206/C2206</f>
        <v>0.97200447928331468</v>
      </c>
      <c r="M2206">
        <f>M2205*(1-(M$1+M$5))^($A2206-$A2205)*(1+2*(E2206/E2205-1))</f>
        <v>396829.74497310654</v>
      </c>
      <c r="N2206" t="e">
        <f>VLOOKUP(A2206,'UVXY-IV'!A$43:E$2041,4,0)</f>
        <v>#N/A</v>
      </c>
      <c r="O2206">
        <v>785.2</v>
      </c>
    </row>
    <row r="2207" spans="1:15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(I$1+I$5))^($A2207-$A2206)*(1+1.5*(E2207/E2206-1))</f>
        <v>652182.676950739</v>
      </c>
      <c r="K2207">
        <f>ROW()</f>
        <v>2207</v>
      </c>
      <c r="L2207">
        <f>B2207/C2207</f>
        <v>0.97409040793825807</v>
      </c>
      <c r="M2207">
        <f>M2206*(1-(M$1+M$5))^($A2207-$A2206)*(1+2*(E2207/E2206-1))</f>
        <v>414947.93174617231</v>
      </c>
      <c r="N2207" t="e">
        <f>VLOOKUP(A2207,'UVXY-IV'!A$43:E$2041,4,0)</f>
        <v>#N/A</v>
      </c>
      <c r="O2207">
        <v>822.8</v>
      </c>
    </row>
    <row r="2208" spans="1:15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(I$1+I$5))^($A2208-$A2207)*(1+1.5*(E2208/E2207-1))</f>
        <v>691763.99632351927</v>
      </c>
      <c r="K2208">
        <f>ROW()</f>
        <v>2208</v>
      </c>
      <c r="L2208">
        <f>B2208/C2208</f>
        <v>0.94541600423953365</v>
      </c>
      <c r="M2208">
        <f>M2207*(1-(M$1+M$5))^($A2208-$A2207)*(1+2*(E2208/E2207-1))</f>
        <v>448516.33000397339</v>
      </c>
      <c r="N2208" t="e">
        <f>VLOOKUP(A2208,'UVXY-IV'!A$43:E$2041,4,0)</f>
        <v>#N/A</v>
      </c>
      <c r="O2208">
        <v>931.2</v>
      </c>
    </row>
    <row r="2209" spans="1:15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(I$1+I$5))^($A2209-$A2208)*(1+1.5*(E2209/E2208-1))</f>
        <v>714425.48660693225</v>
      </c>
      <c r="K2209">
        <f>ROW()</f>
        <v>2209</v>
      </c>
      <c r="L2209">
        <f>B2209/C2209</f>
        <v>0.94541600423953365</v>
      </c>
      <c r="M2209">
        <f>M2208*(1-(M$1+M$5))^($A2209-$A2208)*(1+2*(E2209/E2208-1))</f>
        <v>468077.3630661444</v>
      </c>
      <c r="N2209" t="e">
        <f>VLOOKUP(A2209,'UVXY-IV'!A$43:E$2041,4,0)</f>
        <v>#N/A</v>
      </c>
      <c r="O2209">
        <v>902</v>
      </c>
    </row>
    <row r="2210" spans="1:15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(I$1+I$5))^($A2210-$A2209)*(1+1.5*(E2210/E2209-1))</f>
        <v>759897.95980815182</v>
      </c>
      <c r="K2210">
        <f>ROW()</f>
        <v>2210</v>
      </c>
      <c r="L2210">
        <f>B2210/C2210</f>
        <v>0.97742097340692424</v>
      </c>
      <c r="M2210">
        <f>M2209*(1-(M$1+M$5))^($A2210-$A2209)*(1+2*(E2210/E2209-1))</f>
        <v>507779.41566414095</v>
      </c>
      <c r="N2210" t="e">
        <f>VLOOKUP(A2210,'UVXY-IV'!A$43:E$2041,4,0)</f>
        <v>#N/A</v>
      </c>
      <c r="O2210">
        <v>1002.8</v>
      </c>
    </row>
    <row r="2211" spans="1:15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(I$1+I$5))^($A2211-$A2210)*(1+1.5*(E2211/E2210-1))</f>
        <v>740580.6885746154</v>
      </c>
      <c r="K2211">
        <f>ROW()</f>
        <v>2211</v>
      </c>
      <c r="L2211">
        <f>B2211/C2211</f>
        <v>0.9774096385542167</v>
      </c>
      <c r="M2211">
        <f>M2210*(1-(M$1+M$5))^($A2211-$A2210)*(1+2*(E2211/E2210-1))</f>
        <v>490558.28157761804</v>
      </c>
      <c r="N2211" t="e">
        <f>VLOOKUP(A2211,'UVXY-IV'!A$43:E$2041,4,0)</f>
        <v>#N/A</v>
      </c>
      <c r="O2211">
        <v>1001.2</v>
      </c>
    </row>
    <row r="2212" spans="1:15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(I$1+I$5))^($A2212-$A2211)*(1+1.5*(E2212/E2211-1))</f>
        <v>915109.06333551242</v>
      </c>
      <c r="K2212">
        <f>ROW()</f>
        <v>2212</v>
      </c>
      <c r="L2212">
        <f>B2212/C2212</f>
        <v>1.0383912248628884</v>
      </c>
      <c r="M2212">
        <f>M2211*(1-(M$1+M$5))^($A2212-$A2211)*(1+2*(E2212/E2211-1))</f>
        <v>644687.02288803121</v>
      </c>
      <c r="N2212" t="e">
        <f>VLOOKUP(A2212,'UVXY-IV'!A$43:E$2041,4,0)</f>
        <v>#N/A</v>
      </c>
      <c r="O2212">
        <v>1101.5999999999999</v>
      </c>
    </row>
    <row r="2213" spans="1:15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(I$1+I$5))^($A2213-$A2212)*(1+1.5*(E2213/E2212-1))</f>
        <v>656363.03299213934</v>
      </c>
      <c r="K2213">
        <f>ROW()</f>
        <v>2213</v>
      </c>
      <c r="L2213">
        <f>B2213/C2213</f>
        <v>0.96209289909236517</v>
      </c>
      <c r="M2213">
        <f>M2212*(1-(M$1+M$5))^($A2213-$A2212)*(1+2*(E2213/E2212-1))</f>
        <v>401618.14006578294</v>
      </c>
      <c r="N2213" t="e">
        <f>VLOOKUP(A2213,'UVXY-IV'!A$43:E$2041,4,0)</f>
        <v>#N/A</v>
      </c>
      <c r="O2213">
        <v>836</v>
      </c>
    </row>
    <row r="2214" spans="1:15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(I$1+I$5))^($A2214-$A2213)*(1+1.5*(E2214/E2213-1))</f>
        <v>550322.97701174091</v>
      </c>
      <c r="K2214">
        <f>ROW()</f>
        <v>2214</v>
      </c>
      <c r="L2214">
        <f>B2214/C2214</f>
        <v>0.87956860395446368</v>
      </c>
      <c r="M2214">
        <f>M2213*(1-(M$1+M$5))^($A2214-$A2213)*(1+2*(E2214/E2213-1))</f>
        <v>315093.20645790972</v>
      </c>
      <c r="N2214" t="e">
        <f>VLOOKUP(A2214,'UVXY-IV'!A$43:E$2041,4,0)</f>
        <v>#N/A</v>
      </c>
      <c r="O2214">
        <v>642.79999999999995</v>
      </c>
    </row>
    <row r="2215" spans="1:15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(I$1+I$5))^($A2215-$A2214)*(1+1.5*(E2215/E2214-1))</f>
        <v>563076.57150530571</v>
      </c>
      <c r="K2215">
        <f>ROW()</f>
        <v>2215</v>
      </c>
      <c r="L2215">
        <f>B2215/C2215</f>
        <v>0.86977299880525694</v>
      </c>
      <c r="M2215">
        <f>M2214*(1-(M$1+M$5))^($A2215-$A2214)*(1+2*(E2215/E2214-1))</f>
        <v>324822.65482139739</v>
      </c>
      <c r="N2215" t="e">
        <f>VLOOKUP(A2215,'UVXY-IV'!A$43:E$2041,4,0)</f>
        <v>#N/A</v>
      </c>
      <c r="O2215">
        <v>637.20000000000005</v>
      </c>
    </row>
    <row r="2216" spans="1:15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(I$1+I$5))^($A2216-$A2215)*(1+1.5*(E2216/E2215-1))</f>
        <v>542291.85420114873</v>
      </c>
      <c r="K2216">
        <f>ROW()</f>
        <v>2216</v>
      </c>
      <c r="L2216">
        <f>B2216/C2216</f>
        <v>0.84638922888616897</v>
      </c>
      <c r="M2216">
        <f>M2215*(1-(M$1+M$5))^($A2216-$A2215)*(1+2*(E2216/E2215-1))</f>
        <v>308829.44077993539</v>
      </c>
      <c r="N2216" t="e">
        <f>VLOOKUP(A2216,'UVXY-IV'!A$43:E$2041,4,0)</f>
        <v>#N/A</v>
      </c>
      <c r="O2216">
        <v>612</v>
      </c>
    </row>
    <row r="2217" spans="1:15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(I$1+I$5))^($A2217-$A2216)*(1+1.5*(E2217/E2216-1))</f>
        <v>523813.48332837789</v>
      </c>
      <c r="K2217">
        <f>ROW()</f>
        <v>2217</v>
      </c>
      <c r="L2217">
        <f>B2217/C2217</f>
        <v>0.83829787234042552</v>
      </c>
      <c r="M2217">
        <f>M2216*(1-(M$1+M$5))^($A2217-$A2216)*(1+2*(E2217/E2216-1))</f>
        <v>294780.09902229463</v>
      </c>
      <c r="N2217" t="e">
        <f>VLOOKUP(A2217,'UVXY-IV'!A$43:E$2041,4,0)</f>
        <v>#N/A</v>
      </c>
      <c r="O2217">
        <v>610.79999999999995</v>
      </c>
    </row>
    <row r="2218" spans="1:15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(I$1+I$5))^($A2218-$A2217)*(1+1.5*(E2218/E2217-1))</f>
        <v>522159.84983967646</v>
      </c>
      <c r="K2218">
        <f>ROW()</f>
        <v>2218</v>
      </c>
      <c r="L2218">
        <f>B2218/C2218</f>
        <v>0.8279635258358663</v>
      </c>
      <c r="M2218">
        <f>M2217*(1-(M$1+M$5))^($A2218-$A2217)*(1+2*(E2218/E2217-1))</f>
        <v>293533.17061668885</v>
      </c>
      <c r="N2218" t="e">
        <f>VLOOKUP(A2218,'UVXY-IV'!A$43:E$2041,4,0)</f>
        <v>#N/A</v>
      </c>
      <c r="O2218">
        <v>598.4</v>
      </c>
    </row>
    <row r="2219" spans="1:15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(I$1+I$5))^($A2219-$A2218)*(1+1.5*(E2219/E2218-1))</f>
        <v>521062.18321638071</v>
      </c>
      <c r="K2219">
        <f>ROW()</f>
        <v>2219</v>
      </c>
      <c r="L2219">
        <f>B2219/C2219</f>
        <v>0.83696969696969703</v>
      </c>
      <c r="M2219">
        <f>M2218*(1-(M$1+M$5))^($A2219-$A2218)*(1+2*(E2219/E2218-1))</f>
        <v>292704.31107524899</v>
      </c>
      <c r="N2219" t="e">
        <f>VLOOKUP(A2219,'UVXY-IV'!A$43:E$2041,4,0)</f>
        <v>#N/A</v>
      </c>
      <c r="O2219">
        <v>599.20000000000005</v>
      </c>
    </row>
    <row r="2220" spans="1:15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(I$1+I$5))^($A2220-$A2219)*(1+1.5*(E2220/E2219-1))</f>
        <v>504254.10095747054</v>
      </c>
      <c r="K2220">
        <f>ROW()</f>
        <v>2220</v>
      </c>
      <c r="L2220">
        <f>B2220/C2220</f>
        <v>0.83684863523573194</v>
      </c>
      <c r="M2220">
        <f>M2219*(1-(M$1+M$5))^($A2220-$A2219)*(1+2*(E2220/E2219-1))</f>
        <v>280109.34144730028</v>
      </c>
      <c r="N2220" t="e">
        <f>VLOOKUP(A2220,'UVXY-IV'!A$43:E$2041,4,0)</f>
        <v>#N/A</v>
      </c>
      <c r="O2220">
        <v>570.79999999999995</v>
      </c>
    </row>
    <row r="2221" spans="1:15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(I$1+I$5))^($A2221-$A2220)*(1+1.5*(E2221/E2220-1))</f>
        <v>499855.05405285856</v>
      </c>
      <c r="K2221">
        <f>ROW()</f>
        <v>2221</v>
      </c>
      <c r="L2221">
        <f>B2221/C2221</f>
        <v>0.83447845096814477</v>
      </c>
      <c r="M2221">
        <f>M2220*(1-(M$1+M$5))^($A2221-$A2220)*(1+2*(E2221/E2220-1))</f>
        <v>276845.37884963723</v>
      </c>
      <c r="N2221" t="e">
        <f>VLOOKUP(A2221,'UVXY-IV'!A$43:E$2041,4,0)</f>
        <v>#N/A</v>
      </c>
      <c r="O2221">
        <v>566.4</v>
      </c>
    </row>
    <row r="2222" spans="1:15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(I$1+I$5))^($A2222-$A2221)*(1+1.5*(E2222/E2221-1))</f>
        <v>497466.98235218739</v>
      </c>
      <c r="K2222">
        <f>ROW()</f>
        <v>2222</v>
      </c>
      <c r="L2222">
        <f>B2222/C2222</f>
        <v>0.82995702885205647</v>
      </c>
      <c r="M2222">
        <f>M2221*(1-(M$1+M$5))^($A2222-$A2221)*(1+2*(E2222/E2221-1))</f>
        <v>275064.62173606356</v>
      </c>
      <c r="N2222" t="e">
        <f>VLOOKUP(A2222,'UVXY-IV'!A$43:E$2041,4,0)</f>
        <v>#N/A</v>
      </c>
      <c r="O2222">
        <v>549.20000000000005</v>
      </c>
    </row>
    <row r="2223" spans="1:15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(I$1+I$5))^($A2223-$A2222)*(1+1.5*(E2223/E2222-1))</f>
        <v>491052.63859439554</v>
      </c>
      <c r="K2223">
        <f>ROW()</f>
        <v>2223</v>
      </c>
      <c r="L2223">
        <f>B2223/C2223</f>
        <v>0.82976117575015318</v>
      </c>
      <c r="M2223">
        <f>M2222*(1-(M$1+M$5))^($A2223-$A2222)*(1+2*(E2223/E2222-1))</f>
        <v>270330.0688864073</v>
      </c>
      <c r="N2223" t="e">
        <f>VLOOKUP(A2223,'UVXY-IV'!A$43:E$2041,4,0)</f>
        <v>#N/A</v>
      </c>
      <c r="O2223">
        <v>546.79999999999995</v>
      </c>
    </row>
    <row r="2224" spans="1:15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(I$1+I$5))^($A2224-$A2223)*(1+1.5*(E2224/E2223-1))</f>
        <v>477062.992742692</v>
      </c>
      <c r="K2224">
        <f>ROW()</f>
        <v>2224</v>
      </c>
      <c r="L2224">
        <f>B2224/C2224</f>
        <v>0.82635467980295574</v>
      </c>
      <c r="M2224">
        <f>M2223*(1-(M$1+M$5))^($A2224-$A2223)*(1+2*(E2224/E2223-1))</f>
        <v>260056.05045453581</v>
      </c>
      <c r="N2224" t="e">
        <f>VLOOKUP(A2224,'UVXY-IV'!A$43:E$2041,4,0)</f>
        <v>#N/A</v>
      </c>
      <c r="O2224">
        <v>524.79999999999995</v>
      </c>
    </row>
    <row r="2225" spans="1:15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(I$1+I$5))^($A2225-$A2224)*(1+1.5*(E2225/E2224-1))</f>
        <v>485516.55413847679</v>
      </c>
      <c r="K2225">
        <f>ROW()</f>
        <v>2225</v>
      </c>
      <c r="L2225">
        <f>B2225/C2225</f>
        <v>0.84390547263681603</v>
      </c>
      <c r="M2225">
        <f>M2224*(1-(M$1+M$5))^($A2225-$A2224)*(1+2*(E2225/E2224-1))</f>
        <v>266194.72499456024</v>
      </c>
      <c r="N2225" t="e">
        <f>VLOOKUP(A2225,'UVXY-IV'!A$43:E$2041,4,0)</f>
        <v>#N/A</v>
      </c>
      <c r="O2225">
        <v>530</v>
      </c>
    </row>
    <row r="2226" spans="1:15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(I$1+I$5))^($A2226-$A2225)*(1+1.5*(E2226/E2225-1))</f>
        <v>438922.12461240636</v>
      </c>
      <c r="K2226">
        <f>ROW()</f>
        <v>2226</v>
      </c>
      <c r="L2226">
        <f>B2226/C2226</f>
        <v>0.81491170699803805</v>
      </c>
      <c r="M2226">
        <f>M2225*(1-(M$1+M$5))^($A2226-$A2225)*(1+2*(E2226/E2225-1))</f>
        <v>232128.13649079532</v>
      </c>
      <c r="N2226" t="e">
        <f>VLOOKUP(A2226,'UVXY-IV'!A$43:E$2041,4,0)</f>
        <v>#N/A</v>
      </c>
      <c r="O2226">
        <v>462.4</v>
      </c>
    </row>
    <row r="2227" spans="1:15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(I$1+I$5))^($A2227-$A2226)*(1+1.5*(E2227/E2226-1))</f>
        <v>410321.41238319461</v>
      </c>
      <c r="K2227">
        <f>ROW()</f>
        <v>2227</v>
      </c>
      <c r="L2227">
        <f>B2227/C2227</f>
        <v>0.84442934782608692</v>
      </c>
      <c r="M2227">
        <f>M2226*(1-(M$1+M$5))^($A2227-$A2226)*(1+2*(E2227/E2226-1))</f>
        <v>211942.98551156052</v>
      </c>
      <c r="N2227" t="e">
        <f>VLOOKUP(A2227,'UVXY-IV'!A$43:E$2041,4,0)</f>
        <v>#N/A</v>
      </c>
      <c r="O2227">
        <v>434.8</v>
      </c>
    </row>
    <row r="2228" spans="1:15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(I$1+I$5))^($A2228-$A2227)*(1+1.5*(E2228/E2227-1))</f>
        <v>395290.09001498856</v>
      </c>
      <c r="K2228">
        <f>ROW()</f>
        <v>2228</v>
      </c>
      <c r="L2228">
        <f>B2228/C2228</f>
        <v>0.85931034482758628</v>
      </c>
      <c r="M2228">
        <f>M2227*(1-(M$1+M$5))^($A2228-$A2227)*(1+2*(E2228/E2227-1))</f>
        <v>201586.64699177575</v>
      </c>
      <c r="N2228" t="e">
        <f>VLOOKUP(A2228,'UVXY-IV'!A$43:E$2041,4,0)</f>
        <v>#N/A</v>
      </c>
      <c r="O2228">
        <v>411.6</v>
      </c>
    </row>
    <row r="2229" spans="1:15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(I$1+I$5))^($A2229-$A2228)*(1+1.5*(E2229/E2228-1))</f>
        <v>403613.66274558881</v>
      </c>
      <c r="K2229">
        <f>ROW()</f>
        <v>2229</v>
      </c>
      <c r="L2229">
        <f>B2229/C2229</f>
        <v>0.86503067484662577</v>
      </c>
      <c r="M2229">
        <f>M2228*(1-(M$1+M$5))^($A2229-$A2228)*(1+2*(E2229/E2228-1))</f>
        <v>207242.00687503553</v>
      </c>
      <c r="N2229" t="e">
        <f>VLOOKUP(A2229,'UVXY-IV'!A$43:E$2041,4,0)</f>
        <v>#N/A</v>
      </c>
      <c r="O2229">
        <v>415.2</v>
      </c>
    </row>
    <row r="2230" spans="1:15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(I$1+I$5))^($A2230-$A2229)*(1+1.5*(E2230/E2229-1))</f>
        <v>408618.27157791768</v>
      </c>
      <c r="K2230">
        <f>ROW()</f>
        <v>2230</v>
      </c>
      <c r="L2230">
        <f>B2230/C2230</f>
        <v>0.8792633015006821</v>
      </c>
      <c r="M2230">
        <f>M2229*(1-(M$1+M$5))^($A2230-$A2229)*(1+2*(E2230/E2229-1))</f>
        <v>210663.85395730048</v>
      </c>
      <c r="N2230" t="e">
        <f>VLOOKUP(A2230,'UVXY-IV'!A$43:E$2041,4,0)</f>
        <v>#N/A</v>
      </c>
      <c r="O2230">
        <v>422.4</v>
      </c>
    </row>
    <row r="2231" spans="1:15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(I$1+I$5))^($A2231-$A2230)*(1+1.5*(E2231/E2230-1))</f>
        <v>425085.73034792702</v>
      </c>
      <c r="K2231">
        <f>ROW()</f>
        <v>2231</v>
      </c>
      <c r="L2231">
        <f>B2231/C2231</f>
        <v>0.90046449900464498</v>
      </c>
      <c r="M2231">
        <f>M2230*(1-(M$1+M$5))^($A2231-$A2230)*(1+2*(E2231/E2230-1))</f>
        <v>221969.58727708308</v>
      </c>
      <c r="N2231" t="e">
        <f>VLOOKUP(A2231,'UVXY-IV'!A$43:E$2041,4,0)</f>
        <v>#N/A</v>
      </c>
      <c r="O2231">
        <v>446</v>
      </c>
    </row>
    <row r="2232" spans="1:15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(I$1+I$5))^($A2232-$A2231)*(1+1.5*(E2232/E2231-1))</f>
        <v>404268.89427682344</v>
      </c>
      <c r="K2232">
        <f>ROW()</f>
        <v>2232</v>
      </c>
      <c r="L2232">
        <f>B2232/C2232</f>
        <v>0.90298507462686572</v>
      </c>
      <c r="M2232">
        <f>M2231*(1-(M$1+M$5))^($A2232-$A2231)*(1+2*(E2232/E2231-1))</f>
        <v>207471.89024759538</v>
      </c>
      <c r="N2232" t="e">
        <f>VLOOKUP(A2232,'UVXY-IV'!A$43:E$2041,4,0)</f>
        <v>#N/A</v>
      </c>
      <c r="O2232">
        <v>418</v>
      </c>
    </row>
    <row r="2233" spans="1:15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(I$1+I$5))^($A2233-$A2232)*(1+1.5*(E2233/E2232-1))</f>
        <v>445381.06415336562</v>
      </c>
      <c r="K2233">
        <f>ROW()</f>
        <v>2233</v>
      </c>
      <c r="L2233">
        <f>B2233/C2233</f>
        <v>0.92866407263294426</v>
      </c>
      <c r="M2233">
        <f>M2232*(1-(M$1+M$5))^($A2233-$A2232)*(1+2*(E2233/E2232-1))</f>
        <v>235598.70876037455</v>
      </c>
      <c r="N2233" t="e">
        <f>VLOOKUP(A2233,'UVXY-IV'!A$43:E$2041,4,0)</f>
        <v>#N/A</v>
      </c>
      <c r="O2233">
        <v>471.6</v>
      </c>
    </row>
    <row r="2234" spans="1:15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(I$1+I$5))^($A2234-$A2233)*(1+1.5*(E2234/E2233-1))</f>
        <v>439135.16755829746</v>
      </c>
      <c r="K2234">
        <f>ROW()</f>
        <v>2234</v>
      </c>
      <c r="L2234">
        <f>B2234/C2234</f>
        <v>0.91714836223506735</v>
      </c>
      <c r="M2234">
        <f>M2233*(1-(M$1+M$5))^($A2234-$A2233)*(1+2*(E2234/E2233-1))</f>
        <v>231188.59593427859</v>
      </c>
      <c r="N2234" t="e">
        <f>VLOOKUP(A2234,'UVXY-IV'!A$43:E$2041,4,0)</f>
        <v>#N/A</v>
      </c>
      <c r="O2234">
        <v>474</v>
      </c>
    </row>
    <row r="2235" spans="1:15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(I$1+I$5))^($A2235-$A2234)*(1+1.5*(E2235/E2234-1))</f>
        <v>419647.71462689224</v>
      </c>
      <c r="K2235">
        <f>ROW()</f>
        <v>2235</v>
      </c>
      <c r="L2235">
        <f>B2235/C2235</f>
        <v>0.87221095334685605</v>
      </c>
      <c r="M2235">
        <f>M2234*(1-(M$1+M$5))^($A2235-$A2234)*(1+2*(E2235/E2234-1))</f>
        <v>217504.84964226882</v>
      </c>
      <c r="N2235" t="e">
        <f>VLOOKUP(A2235,'UVXY-IV'!A$43:E$2041,4,0)</f>
        <v>#N/A</v>
      </c>
      <c r="O2235">
        <v>425.6</v>
      </c>
    </row>
    <row r="2236" spans="1:15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(I$1+I$5))^($A2236-$A2235)*(1+1.5*(E2236/E2235-1))</f>
        <v>448358.89077378879</v>
      </c>
      <c r="K2236">
        <f>ROW()</f>
        <v>2236</v>
      </c>
      <c r="L2236">
        <f>B2236/C2236</f>
        <v>0.92906903103229899</v>
      </c>
      <c r="M2236">
        <f>M2235*(1-(M$1+M$5))^($A2236-$A2235)*(1+2*(E2236/E2235-1))</f>
        <v>237331.23649685018</v>
      </c>
      <c r="N2236" t="e">
        <f>VLOOKUP(A2236,'UVXY-IV'!A$43:E$2041,4,0)</f>
        <v>#N/A</v>
      </c>
      <c r="O2236">
        <v>484</v>
      </c>
    </row>
    <row r="2237" spans="1:15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(I$1+I$5))^($A2237-$A2236)*(1+1.5*(E2237/E2236-1))</f>
        <v>427400.72282716754</v>
      </c>
      <c r="K2237">
        <f>ROW()</f>
        <v>2237</v>
      </c>
      <c r="L2237">
        <f>B2237/C2237</f>
        <v>0.89673202614379088</v>
      </c>
      <c r="M2237">
        <f>M2236*(1-(M$1+M$5))^($A2237-$A2236)*(1+2*(E2237/E2236-1))</f>
        <v>222534.82482942747</v>
      </c>
      <c r="N2237" t="e">
        <f>VLOOKUP(A2237,'UVXY-IV'!A$43:E$2041,4,0)</f>
        <v>#N/A</v>
      </c>
      <c r="O2237">
        <v>445.6</v>
      </c>
    </row>
    <row r="2238" spans="1:15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(I$1+I$5))^($A2238-$A2237)*(1+1.5*(E2238/E2237-1))</f>
        <v>416910.89951785881</v>
      </c>
      <c r="K2238">
        <f>ROW()</f>
        <v>2238</v>
      </c>
      <c r="L2238">
        <f>B2238/C2238</f>
        <v>0.88573315719947154</v>
      </c>
      <c r="M2238">
        <f>M2237*(1-(M$1+M$5))^($A2238-$A2237)*(1+2*(E2238/E2237-1))</f>
        <v>215248.02838087807</v>
      </c>
      <c r="N2238" t="e">
        <f>VLOOKUP(A2238,'UVXY-IV'!A$43:E$2041,4,0)</f>
        <v>#N/A</v>
      </c>
      <c r="O2238">
        <v>440.8</v>
      </c>
    </row>
    <row r="2239" spans="1:15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(I$1+I$5))^($A2239-$A2238)*(1+1.5*(E2239/E2238-1))</f>
        <v>416470.84720096091</v>
      </c>
      <c r="K2239">
        <f>ROW()</f>
        <v>2239</v>
      </c>
      <c r="L2239">
        <f>B2239/C2239</f>
        <v>0.88874259381171827</v>
      </c>
      <c r="M2239">
        <f>M2238*(1-(M$1+M$5))^($A2239-$A2238)*(1+2*(E2239/E2238-1))</f>
        <v>214940.60638818805</v>
      </c>
      <c r="N2239" t="e">
        <f>VLOOKUP(A2239,'UVXY-IV'!A$43:E$2041,4,0)</f>
        <v>#N/A</v>
      </c>
      <c r="O2239">
        <v>436.8</v>
      </c>
    </row>
    <row r="2240" spans="1:15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(I$1+I$5))^($A2240-$A2239)*(1+1.5*(E2240/E2239-1))</f>
        <v>404098.9679228423</v>
      </c>
      <c r="K2240">
        <f>ROW()</f>
        <v>2240</v>
      </c>
      <c r="L2240">
        <f>B2240/C2240</f>
        <v>0.87972972972972963</v>
      </c>
      <c r="M2240">
        <f>M2239*(1-(M$1+M$5))^($A2240-$A2239)*(1+2*(E2240/E2239-1))</f>
        <v>206422.81386371079</v>
      </c>
      <c r="N2240" t="e">
        <f>VLOOKUP(A2240,'UVXY-IV'!A$43:E$2041,4,0)</f>
        <v>#N/A</v>
      </c>
      <c r="O2240">
        <v>421.2</v>
      </c>
    </row>
    <row r="2241" spans="1:15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(I$1+I$5))^($A2241-$A2240)*(1+1.5*(E2241/E2240-1))</f>
        <v>399168.42931271455</v>
      </c>
      <c r="K2241">
        <f>ROW()</f>
        <v>2241</v>
      </c>
      <c r="L2241">
        <f>B2241/C2241</f>
        <v>0.88147138964577654</v>
      </c>
      <c r="M2241">
        <f>M2240*(1-(M$1+M$5))^($A2241-$A2240)*(1+2*(E2241/E2240-1))</f>
        <v>203051.93299154512</v>
      </c>
      <c r="N2241" t="e">
        <f>VLOOKUP(A2241,'UVXY-IV'!A$43:E$2041,4,0)</f>
        <v>#N/A</v>
      </c>
      <c r="O2241">
        <v>404.8</v>
      </c>
    </row>
    <row r="2242" spans="1:15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(I$1+I$5))^($A2242-$A2241)*(1+1.5*(E2242/E2241-1))</f>
        <v>392383.70791591069</v>
      </c>
      <c r="K2242">
        <f>ROW()</f>
        <v>2242</v>
      </c>
      <c r="L2242">
        <f>B2242/C2242</f>
        <v>0.86992429456297327</v>
      </c>
      <c r="M2242">
        <f>M2241*(1-(M$1+M$5))^($A2242-$A2241)*(1+2*(E2242/E2241-1))</f>
        <v>198446.06141510606</v>
      </c>
      <c r="N2242" t="e">
        <f>VLOOKUP(A2242,'UVXY-IV'!A$43:E$2041,4,0)</f>
        <v>#N/A</v>
      </c>
      <c r="O2242">
        <v>396.8</v>
      </c>
    </row>
    <row r="2243" spans="1:15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(I$1+I$5))^($A2243-$A2242)*(1+1.5*(E2243/E2242-1))</f>
        <v>390391.81250642525</v>
      </c>
      <c r="K2243">
        <f>ROW()</f>
        <v>2243</v>
      </c>
      <c r="L2243">
        <f>B2243/C2243</f>
        <v>0.88721804511278191</v>
      </c>
      <c r="M2243">
        <f>M2242*(1-(M$1+M$5))^($A2243-$A2242)*(1+2*(E2243/E2242-1))</f>
        <v>197098.75564568123</v>
      </c>
      <c r="N2243" t="e">
        <f>VLOOKUP(A2243,'UVXY-IV'!A$43:E$2041,4,0)</f>
        <v>#N/A</v>
      </c>
      <c r="O2243">
        <v>402.8</v>
      </c>
    </row>
    <row r="2244" spans="1:15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(I$1+I$5))^($A2244-$A2243)*(1+1.5*(E2244/E2243-1))</f>
        <v>382636.76007143583</v>
      </c>
      <c r="K2244">
        <f>ROW()</f>
        <v>2244</v>
      </c>
      <c r="L2244">
        <f>B2244/C2244</f>
        <v>0.87733887733887739</v>
      </c>
      <c r="M2244">
        <f>M2243*(1-(M$1+M$5))^($A2244-$A2243)*(1+2*(E2244/E2243-1))</f>
        <v>191874.32490634959</v>
      </c>
      <c r="N2244" t="e">
        <f>VLOOKUP(A2244,'UVXY-IV'!A$43:E$2041,4,0)</f>
        <v>#N/A</v>
      </c>
      <c r="O2244">
        <v>389.6</v>
      </c>
    </row>
    <row r="2245" spans="1:15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(I$1+I$5))^($A2245-$A2244)*(1+1.5*(E2245/E2244-1))</f>
        <v>380511.98562412197</v>
      </c>
      <c r="K2245">
        <f>ROW()</f>
        <v>2245</v>
      </c>
      <c r="L2245">
        <f>B2245/C2245</f>
        <v>0.87377279102384298</v>
      </c>
      <c r="M2245">
        <f>M2244*(1-(M$1+M$5))^($A2245-$A2244)*(1+2*(E2245/E2244-1))</f>
        <v>190449.71388466752</v>
      </c>
      <c r="N2245" t="e">
        <f>VLOOKUP(A2245,'UVXY-IV'!A$43:E$2041,4,0)</f>
        <v>#N/A</v>
      </c>
      <c r="O2245">
        <v>384</v>
      </c>
    </row>
    <row r="2246" spans="1:15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(I$1+I$5))^($A2246-$A2245)*(1+1.5*(E2246/E2245-1))</f>
        <v>356625.86010418192</v>
      </c>
      <c r="K2246">
        <f>ROW()</f>
        <v>2246</v>
      </c>
      <c r="L2246">
        <f>B2246/C2246</f>
        <v>0.87991422444603296</v>
      </c>
      <c r="M2246">
        <f>M2245*(1-(M$1+M$5))^($A2246-$A2245)*(1+2*(E2246/E2245-1))</f>
        <v>174495.02184979009</v>
      </c>
      <c r="N2246" t="e">
        <f>VLOOKUP(A2246,'UVXY-IV'!A$43:E$2041,4,0)</f>
        <v>#N/A</v>
      </c>
      <c r="O2246">
        <v>350.4</v>
      </c>
    </row>
    <row r="2247" spans="1:15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(I$1+I$5))^($A2247-$A2246)*(1+1.5*(E2247/E2246-1))</f>
        <v>410782.01249384152</v>
      </c>
      <c r="K2247">
        <f>ROW()</f>
        <v>2247</v>
      </c>
      <c r="L2247">
        <f>B2247/C2247</f>
        <v>0.95262816353017521</v>
      </c>
      <c r="M2247">
        <f>M2246*(1-(M$1+M$5))^($A2247-$A2246)*(1+2*(E2247/E2246-1))</f>
        <v>209821.587252278</v>
      </c>
      <c r="N2247" t="e">
        <f>VLOOKUP(A2247,'UVXY-IV'!A$43:E$2041,4,0)</f>
        <v>#N/A</v>
      </c>
      <c r="O2247">
        <v>412.4</v>
      </c>
    </row>
    <row r="2248" spans="1:15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(I$1+I$5))^($A2248-$A2247)*(1+1.5*(E2248/E2247-1))</f>
        <v>415159.18070589367</v>
      </c>
      <c r="K2248">
        <f>ROW()</f>
        <v>2248</v>
      </c>
      <c r="L2248">
        <f>B2248/C2248</f>
        <v>0.96880967536600893</v>
      </c>
      <c r="M2248">
        <f>M2247*(1-(M$1+M$5))^($A2248-$A2247)*(1+2*(E2248/E2247-1))</f>
        <v>212798.18730506685</v>
      </c>
      <c r="N2248" t="e">
        <f>VLOOKUP(A2248,'UVXY-IV'!A$43:E$2041,4,0)</f>
        <v>#N/A</v>
      </c>
      <c r="O2248">
        <v>425.2</v>
      </c>
    </row>
    <row r="2249" spans="1:15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(I$1+I$5))^($A2249-$A2248)*(1+1.5*(E2249/E2248-1))</f>
        <v>391299.89731972909</v>
      </c>
      <c r="K2249">
        <f>ROW()</f>
        <v>2249</v>
      </c>
      <c r="L2249">
        <f>B2249/C2249</f>
        <v>0.94592790387182912</v>
      </c>
      <c r="M2249">
        <f>M2248*(1-(M$1+M$5))^($A2249-$A2248)*(1+2*(E2249/E2248-1))</f>
        <v>196488.05603361272</v>
      </c>
      <c r="N2249" t="e">
        <f>VLOOKUP(A2249,'UVXY-IV'!A$43:E$2041,4,0)</f>
        <v>#N/A</v>
      </c>
      <c r="O2249">
        <v>396.4</v>
      </c>
    </row>
    <row r="2250" spans="1:15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(I$1+I$5))^($A2250-$A2249)*(1+1.5*(E2250/E2249-1))</f>
        <v>488800.66276344191</v>
      </c>
      <c r="K2250">
        <f>ROW()</f>
        <v>2250</v>
      </c>
      <c r="L2250">
        <f>B2250/C2250</f>
        <v>1.0585284280936453</v>
      </c>
      <c r="M2250">
        <f>M2249*(1-(M$1+M$5))^($A2250-$A2249)*(1+2*(E2250/E2249-1))</f>
        <v>261749.96054395361</v>
      </c>
      <c r="N2250" t="e">
        <f>VLOOKUP(A2250,'UVXY-IV'!A$43:E$2041,4,0)</f>
        <v>#N/A</v>
      </c>
      <c r="O2250">
        <v>506</v>
      </c>
    </row>
    <row r="2251" spans="1:15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(I$1+I$5))^($A2251-$A2250)*(1+1.5*(E2251/E2250-1))</f>
        <v>470050.4368563738</v>
      </c>
      <c r="K2251">
        <f>ROW()</f>
        <v>2251</v>
      </c>
      <c r="L2251">
        <f>B2251/C2251</f>
        <v>0.9779710144927537</v>
      </c>
      <c r="M2251">
        <f>M2250*(1-(M$1+M$5))^($A2251-$A2250)*(1+2*(E2251/E2250-1))</f>
        <v>248357.2908172351</v>
      </c>
      <c r="N2251" t="e">
        <f>VLOOKUP(A2251,'UVXY-IV'!A$43:E$2041,4,0)</f>
        <v>#N/A</v>
      </c>
      <c r="O2251">
        <v>479.6</v>
      </c>
    </row>
    <row r="2252" spans="1:15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(I$1+I$5))^($A2252-$A2251)*(1+1.5*(E2252/E2251-1))</f>
        <v>408424.10947201774</v>
      </c>
      <c r="K2252">
        <f>ROW()</f>
        <v>2252</v>
      </c>
      <c r="L2252">
        <f>B2252/C2252</f>
        <v>0.94061302681992343</v>
      </c>
      <c r="M2252">
        <f>M2251*(1-(M$1+M$5))^($A2252-$A2251)*(1+2*(E2252/E2251-1))</f>
        <v>204938.37631838064</v>
      </c>
      <c r="N2252" t="e">
        <f>VLOOKUP(A2252,'UVXY-IV'!A$43:E$2041,4,0)</f>
        <v>#N/A</v>
      </c>
      <c r="O2252">
        <v>412.4</v>
      </c>
    </row>
    <row r="2253" spans="1:15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(I$1+I$5))^($A2253-$A2252)*(1+1.5*(E2253/E2252-1))</f>
        <v>435261.4912666303</v>
      </c>
      <c r="K2253">
        <f>ROW()</f>
        <v>2253</v>
      </c>
      <c r="L2253">
        <f>B2253/C2253</f>
        <v>0.95859085290482082</v>
      </c>
      <c r="M2253">
        <f>M2252*(1-(M$1+M$5))^($A2253-$A2252)*(1+2*(E2253/E2252-1))</f>
        <v>222888.88035547963</v>
      </c>
      <c r="N2253" t="e">
        <f>VLOOKUP(A2253,'UVXY-IV'!A$43:E$2041,4,0)</f>
        <v>#N/A</v>
      </c>
      <c r="O2253">
        <v>437.2</v>
      </c>
    </row>
    <row r="2254" spans="1:15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(I$1+I$5))^($A2254-$A2253)*(1+1.5*(E2254/E2253-1))</f>
        <v>445209.28775035974</v>
      </c>
      <c r="K2254">
        <f>ROW()</f>
        <v>2254</v>
      </c>
      <c r="L2254">
        <f>B2254/C2254</f>
        <v>0.94290976058931864</v>
      </c>
      <c r="M2254">
        <f>M2253*(1-(M$1+M$5))^($A2254-$A2253)*(1+2*(E2254/E2253-1))</f>
        <v>229676.15072642919</v>
      </c>
      <c r="N2254" t="e">
        <f>VLOOKUP(A2254,'UVXY-IV'!A$43:E$2041,4,0)</f>
        <v>#N/A</v>
      </c>
      <c r="O2254">
        <v>450.4</v>
      </c>
    </row>
    <row r="2255" spans="1:15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(I$1+I$5))^($A2255-$A2254)*(1+1.5*(E2255/E2254-1))</f>
        <v>395137.94093637395</v>
      </c>
      <c r="K2255">
        <f>ROW()</f>
        <v>2255</v>
      </c>
      <c r="L2255">
        <f>B2255/C2255</f>
        <v>0.90856031128404668</v>
      </c>
      <c r="M2255">
        <f>M2254*(1-(M$1+M$5))^($A2255-$A2254)*(1+2*(E2255/E2254-1))</f>
        <v>195222.91940287588</v>
      </c>
      <c r="N2255" t="e">
        <f>VLOOKUP(A2255,'UVXY-IV'!A$43:E$2041,4,0)</f>
        <v>#N/A</v>
      </c>
      <c r="O2255">
        <v>402.4</v>
      </c>
    </row>
    <row r="2256" spans="1:15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(I$1+I$5))^($A2256-$A2255)*(1+1.5*(E2256/E2255-1))</f>
        <v>380997.12588725821</v>
      </c>
      <c r="K2256">
        <f>ROW()</f>
        <v>2256</v>
      </c>
      <c r="L2256">
        <f>B2256/C2256</f>
        <v>0.90167224080267561</v>
      </c>
      <c r="M2256">
        <f>M2255*(1-(M$1+M$5))^($A2256-$A2255)*(1+2*(E2256/E2255-1))</f>
        <v>185903.795435131</v>
      </c>
      <c r="N2256" t="e">
        <f>VLOOKUP(A2256,'UVXY-IV'!A$43:E$2041,4,0)</f>
        <v>#N/A</v>
      </c>
      <c r="O2256">
        <v>376</v>
      </c>
    </row>
    <row r="2257" spans="1:15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(I$1+I$5))^($A2257-$A2256)*(1+1.5*(E2257/E2256-1))</f>
        <v>383353.77161401673</v>
      </c>
      <c r="K2257">
        <f>ROW()</f>
        <v>2257</v>
      </c>
      <c r="L2257">
        <f>B2257/C2257</f>
        <v>0.90019960079840322</v>
      </c>
      <c r="M2257">
        <f>M2256*(1-(M$1+M$5))^($A2257-$A2256)*(1+2*(E2257/E2256-1))</f>
        <v>187433.07332634256</v>
      </c>
      <c r="N2257" t="e">
        <f>VLOOKUP(A2257,'UVXY-IV'!A$43:E$2041,4,0)</f>
        <v>#N/A</v>
      </c>
      <c r="O2257">
        <v>378.8</v>
      </c>
    </row>
    <row r="2258" spans="1:15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(I$1+I$5))^($A2258-$A2257)*(1+1.5*(E2258/E2257-1))</f>
        <v>369192.78140869056</v>
      </c>
      <c r="K2258">
        <f>ROW()</f>
        <v>2258</v>
      </c>
      <c r="L2258">
        <f>B2258/C2258</f>
        <v>0.88602442333785625</v>
      </c>
      <c r="M2258">
        <f>M2257*(1-(M$1+M$5))^($A2258-$A2257)*(1+2*(E2258/E2257-1))</f>
        <v>178197.73633409347</v>
      </c>
      <c r="N2258" t="e">
        <f>VLOOKUP(A2258,'UVXY-IV'!A$43:E$2041,4,0)</f>
        <v>#N/A</v>
      </c>
      <c r="O2258">
        <v>364</v>
      </c>
    </row>
    <row r="2259" spans="1:15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(I$1+I$5))^($A2259-$A2258)*(1+1.5*(E2259/E2258-1))</f>
        <v>360517.39267052378</v>
      </c>
      <c r="K2259">
        <f>ROW()</f>
        <v>2259</v>
      </c>
      <c r="L2259">
        <f>B2259/C2259</f>
        <v>0.86707988980716255</v>
      </c>
      <c r="M2259">
        <f>M2258*(1-(M$1+M$5))^($A2259-$A2258)*(1+2*(E2259/E2258-1))</f>
        <v>172611.02804578844</v>
      </c>
      <c r="N2259" t="e">
        <f>VLOOKUP(A2259,'UVXY-IV'!A$43:E$2041,4,0)</f>
        <v>#N/A</v>
      </c>
      <c r="O2259">
        <v>354.4</v>
      </c>
    </row>
    <row r="2260" spans="1:15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(I$1+I$5))^($A2260-$A2259)*(1+1.5*(E2260/E2259-1))</f>
        <v>335021.5104789139</v>
      </c>
      <c r="K2260">
        <f>ROW()</f>
        <v>2260</v>
      </c>
      <c r="L2260">
        <f>B2260/C2260</f>
        <v>0.8083916083916084</v>
      </c>
      <c r="M2260">
        <f>M2259*(1-(M$1+M$5))^($A2260-$A2259)*(1+2*(E2260/E2259-1))</f>
        <v>156325.2476861772</v>
      </c>
      <c r="N2260" t="e">
        <f>VLOOKUP(A2260,'UVXY-IV'!A$43:E$2041,4,0)</f>
        <v>#N/A</v>
      </c>
      <c r="O2260">
        <v>325.2</v>
      </c>
    </row>
    <row r="2261" spans="1:15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(I$1+I$5))^($A2261-$A2260)*(1+1.5*(E2261/E2260-1))</f>
        <v>346610.55591389915</v>
      </c>
      <c r="K2261">
        <f>ROW()</f>
        <v>2261</v>
      </c>
      <c r="L2261">
        <f>B2261/C2261</f>
        <v>0.84156378600823045</v>
      </c>
      <c r="M2261">
        <f>M2260*(1-(M$1+M$5))^($A2261-$A2260)*(1+2*(E2261/E2260-1))</f>
        <v>163531.9302195101</v>
      </c>
      <c r="N2261" t="e">
        <f>VLOOKUP(A2261,'UVXY-IV'!A$43:E$2041,4,0)</f>
        <v>#N/A</v>
      </c>
      <c r="O2261">
        <v>334.4</v>
      </c>
    </row>
    <row r="2262" spans="1:15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(I$1+I$5))^($A2262-$A2261)*(1+1.5*(E2262/E2261-1))</f>
        <v>341520.42157913564</v>
      </c>
      <c r="K2262">
        <f>ROW()</f>
        <v>2262</v>
      </c>
      <c r="L2262">
        <f>B2262/C2262</f>
        <v>0.81529979324603719</v>
      </c>
      <c r="M2262">
        <f>M2261*(1-(M$1+M$5))^($A2262-$A2261)*(1+2*(E2262/E2261-1))</f>
        <v>160326.53259831425</v>
      </c>
      <c r="N2262" t="e">
        <f>VLOOKUP(A2262,'UVXY-IV'!A$43:E$2041,4,0)</f>
        <v>#N/A</v>
      </c>
      <c r="O2262">
        <v>330.4</v>
      </c>
    </row>
    <row r="2263" spans="1:15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(I$1+I$5))^($A2263-$A2262)*(1+1.5*(E2263/E2262-1))</f>
        <v>336184.73931916116</v>
      </c>
      <c r="K2263">
        <f>ROW()</f>
        <v>2263</v>
      </c>
      <c r="L2263">
        <f>B2263/C2263</f>
        <v>0.8014184397163121</v>
      </c>
      <c r="M2263">
        <f>M2262*(1-(M$1+M$5))^($A2263-$A2262)*(1+2*(E2263/E2262-1))</f>
        <v>156983.48351695595</v>
      </c>
      <c r="N2263" t="e">
        <f>VLOOKUP(A2263,'UVXY-IV'!A$43:E$2041,4,0)</f>
        <v>#N/A</v>
      </c>
      <c r="O2263">
        <v>318.8</v>
      </c>
    </row>
    <row r="2264" spans="1:15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(I$1+I$5))^($A2264-$A2263)*(1+1.5*(E2264/E2263-1))</f>
        <v>339256.36282663641</v>
      </c>
      <c r="K2264">
        <f>ROW()</f>
        <v>2264</v>
      </c>
      <c r="L2264">
        <f>B2264/C2264</f>
        <v>0.79242636746143069</v>
      </c>
      <c r="M2264">
        <f>M2263*(1-(M$1+M$5))^($A2264-$A2263)*(1+2*(E2264/E2263-1))</f>
        <v>158892.57172472123</v>
      </c>
      <c r="N2264" t="e">
        <f>VLOOKUP(A2264,'UVXY-IV'!A$43:E$2041,4,0)</f>
        <v>#N/A</v>
      </c>
      <c r="O2264">
        <v>317.2</v>
      </c>
    </row>
    <row r="2265" spans="1:15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(I$1+I$5))^($A2265-$A2264)*(1+1.5*(E2265/E2264-1))</f>
        <v>365090.78792947897</v>
      </c>
      <c r="K2265">
        <f>ROW()</f>
        <v>2265</v>
      </c>
      <c r="L2265">
        <f>B2265/C2265</f>
        <v>0.86809616634178033</v>
      </c>
      <c r="M2265">
        <f>M2264*(1-(M$1+M$5))^($A2265-$A2264)*(1+2*(E2265/E2264-1))</f>
        <v>175014.361624893</v>
      </c>
      <c r="N2265" t="e">
        <f>VLOOKUP(A2265,'UVXY-IV'!A$43:E$2041,4,0)</f>
        <v>#N/A</v>
      </c>
      <c r="O2265">
        <v>351.2</v>
      </c>
    </row>
    <row r="2266" spans="1:15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(I$1+I$5))^($A2266-$A2265)*(1+1.5*(E2266/E2265-1))</f>
        <v>366725.47348899115</v>
      </c>
      <c r="K2266">
        <f>ROW()</f>
        <v>2266</v>
      </c>
      <c r="L2266">
        <f>B2266/C2266</f>
        <v>0.9159770846594526</v>
      </c>
      <c r="M2266">
        <f>M2265*(1-(M$1+M$5))^($A2266-$A2265)*(1+2*(E2266/E2265-1))</f>
        <v>176055.50660473859</v>
      </c>
      <c r="N2266" t="e">
        <f>VLOOKUP(A2266,'UVXY-IV'!A$43:E$2041,4,0)</f>
        <v>#N/A</v>
      </c>
      <c r="O2266">
        <v>351.2</v>
      </c>
    </row>
    <row r="2267" spans="1:15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(I$1+I$5))^($A2267-$A2266)*(1+1.5*(E2267/E2266-1))</f>
        <v>334573.61158768443</v>
      </c>
      <c r="K2267">
        <f>ROW()</f>
        <v>2267</v>
      </c>
      <c r="L2267">
        <f>B2267/C2267</f>
        <v>0.84862692565304754</v>
      </c>
      <c r="M2267">
        <f>M2266*(1-(M$1+M$5))^($A2267-$A2266)*(1+2*(E2267/E2266-1))</f>
        <v>155471.94035655912</v>
      </c>
      <c r="N2267" t="e">
        <f>VLOOKUP(A2267,'UVXY-IV'!A$43:E$2041,4,0)</f>
        <v>#N/A</v>
      </c>
      <c r="O2267">
        <v>314.39999999999998</v>
      </c>
    </row>
    <row r="2268" spans="1:15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(I$1+I$5))^($A2268-$A2267)*(1+1.5*(E2268/E2267-1))</f>
        <v>349611.2380133369</v>
      </c>
      <c r="K2268">
        <f>ROW()</f>
        <v>2268</v>
      </c>
      <c r="L2268">
        <f>B2268/C2268</f>
        <v>0.90083708950418551</v>
      </c>
      <c r="M2268">
        <f>M2267*(1-(M$1+M$5))^($A2268-$A2267)*(1+2*(E2268/E2267-1))</f>
        <v>164785.51289050945</v>
      </c>
      <c r="N2268" t="e">
        <f>VLOOKUP(A2268,'UVXY-IV'!A$43:E$2041,4,0)</f>
        <v>#N/A</v>
      </c>
      <c r="O2268">
        <v>331.6</v>
      </c>
    </row>
    <row r="2269" spans="1:15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(I$1+I$5))^($A2269-$A2268)*(1+1.5*(E2269/E2268-1))</f>
        <v>344389.22679645638</v>
      </c>
      <c r="K2269">
        <f>ROW()</f>
        <v>2269</v>
      </c>
      <c r="L2269">
        <f>B2269/C2269</f>
        <v>0.88925294888597639</v>
      </c>
      <c r="M2269">
        <f>M2268*(1-(M$1+M$5))^($A2269-$A2268)*(1+2*(E2269/E2268-1))</f>
        <v>161500.36034744116</v>
      </c>
      <c r="N2269" t="e">
        <f>VLOOKUP(A2269,'UVXY-IV'!A$43:E$2041,4,0)</f>
        <v>#N/A</v>
      </c>
      <c r="O2269">
        <v>329.6</v>
      </c>
    </row>
    <row r="2270" spans="1:15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(I$1+I$5))^($A2270-$A2269)*(1+1.5*(E2270/E2269-1))</f>
        <v>336036.78538802249</v>
      </c>
      <c r="K2270">
        <f>ROW()</f>
        <v>2270</v>
      </c>
      <c r="L2270">
        <f>B2270/C2270</f>
        <v>0.89803921568627443</v>
      </c>
      <c r="M2270">
        <f>M2269*(1-(M$1+M$5))^($A2270-$A2269)*(1+2*(E2270/E2269-1))</f>
        <v>156268.13372148533</v>
      </c>
      <c r="N2270" t="e">
        <f>VLOOKUP(A2270,'UVXY-IV'!A$43:E$2041,4,0)</f>
        <v>#N/A</v>
      </c>
      <c r="O2270">
        <v>320.8</v>
      </c>
    </row>
    <row r="2271" spans="1:15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(I$1+I$5))^($A2271-$A2270)*(1+1.5*(E2271/E2270-1))</f>
        <v>325199.40813766309</v>
      </c>
      <c r="K2271">
        <f>ROW()</f>
        <v>2271</v>
      </c>
      <c r="L2271">
        <f>B2271/C2271</f>
        <v>0.86576271186440679</v>
      </c>
      <c r="M2271">
        <f>M2270*(1-(M$1+M$5))^($A2271-$A2270)*(1+2*(E2271/E2270-1))</f>
        <v>149545.37947975699</v>
      </c>
      <c r="N2271" t="e">
        <f>VLOOKUP(A2271,'UVXY-IV'!A$43:E$2041,4,0)</f>
        <v>#N/A</v>
      </c>
      <c r="O2271">
        <v>303.2</v>
      </c>
    </row>
    <row r="2272" spans="1:15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(I$1+I$5))^($A2272-$A2271)*(1+1.5*(E2272/E2271-1))</f>
        <v>331010.47918122361</v>
      </c>
      <c r="K2272">
        <f>ROW()</f>
        <v>2272</v>
      </c>
      <c r="L2272">
        <f>B2272/C2272</f>
        <v>0.88077695914266585</v>
      </c>
      <c r="M2272">
        <f>M2271*(1-(M$1+M$5))^($A2272-$A2271)*(1+2*(E2272/E2271-1))</f>
        <v>153105.18534600866</v>
      </c>
      <c r="N2272" t="e">
        <f>VLOOKUP(A2272,'UVXY-IV'!A$43:E$2041,4,0)</f>
        <v>#N/A</v>
      </c>
      <c r="O2272">
        <v>309.60000000000002</v>
      </c>
    </row>
    <row r="2273" spans="1:15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(I$1+I$5))^($A2273-$A2272)*(1+1.5*(E2273/E2272-1))</f>
        <v>325360.14094570721</v>
      </c>
      <c r="K2273">
        <f>ROW()</f>
        <v>2273</v>
      </c>
      <c r="L2273">
        <f>B2273/C2273</f>
        <v>0.86748633879781412</v>
      </c>
      <c r="M2273">
        <f>M2272*(1-(M$1+M$5))^($A2273-$A2272)*(1+2*(E2273/E2272-1))</f>
        <v>149617.39993366669</v>
      </c>
      <c r="N2273" t="e">
        <f>VLOOKUP(A2273,'UVXY-IV'!A$43:E$2041,4,0)</f>
        <v>#N/A</v>
      </c>
      <c r="O2273">
        <v>307.60000000000002</v>
      </c>
    </row>
    <row r="2274" spans="1:15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(I$1+I$5))^($A2274-$A2273)*(1+1.5*(E2274/E2273-1))</f>
        <v>331370.11604680371</v>
      </c>
      <c r="K2274">
        <f>ROW()</f>
        <v>2274</v>
      </c>
      <c r="L2274">
        <f>B2274/C2274</f>
        <v>0.88874345549738221</v>
      </c>
      <c r="M2274">
        <f>M2273*(1-(M$1+M$5))^($A2274-$A2273)*(1+2*(E2274/E2273-1))</f>
        <v>153289.45815144994</v>
      </c>
      <c r="N2274" t="e">
        <f>VLOOKUP(A2274,'UVXY-IV'!A$43:E$2041,4,0)</f>
        <v>#N/A</v>
      </c>
      <c r="O2274">
        <v>309.2</v>
      </c>
    </row>
    <row r="2275" spans="1:15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(I$1+I$5))^($A2275-$A2274)*(1+1.5*(E2275/E2274-1))</f>
        <v>312840.06403923855</v>
      </c>
      <c r="K2275">
        <f>ROW()</f>
        <v>2275</v>
      </c>
      <c r="L2275">
        <f>B2275/C2275</f>
        <v>0.8687967369136641</v>
      </c>
      <c r="M2275">
        <f>M2274*(1-(M$1+M$5))^($A2275-$A2274)*(1+2*(E2275/E2274-1))</f>
        <v>141857.36757740332</v>
      </c>
      <c r="N2275" t="e">
        <f>VLOOKUP(A2275,'UVXY-IV'!A$43:E$2041,4,0)</f>
        <v>#N/A</v>
      </c>
      <c r="O2275">
        <v>290</v>
      </c>
    </row>
    <row r="2276" spans="1:15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(I$1+I$5))^($A2276-$A2275)*(1+1.5*(E2276/E2275-1))</f>
        <v>334999.17679404555</v>
      </c>
      <c r="K2276">
        <f>ROW()</f>
        <v>2276</v>
      </c>
      <c r="L2276">
        <f>B2276/C2276</f>
        <v>0.91736604260813437</v>
      </c>
      <c r="M2276">
        <f>M2275*(1-(M$1+M$5))^($A2276-$A2275)*(1+2*(E2276/E2275-1))</f>
        <v>155251.4812273829</v>
      </c>
      <c r="N2276" t="e">
        <f>VLOOKUP(A2276,'UVXY-IV'!A$43:E$2041,4,0)</f>
        <v>#N/A</v>
      </c>
      <c r="O2276">
        <v>310</v>
      </c>
    </row>
    <row r="2277" spans="1:15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(I$1+I$5))^($A2277-$A2276)*(1+1.5*(E2277/E2276-1))</f>
        <v>325271.69713404099</v>
      </c>
      <c r="K2277">
        <f>ROW()</f>
        <v>2277</v>
      </c>
      <c r="L2277">
        <f>B2277/C2277</f>
        <v>0.90784313725490196</v>
      </c>
      <c r="M2277">
        <f>M2276*(1-(M$1+M$5))^($A2277-$A2276)*(1+2*(E2277/E2276-1))</f>
        <v>149237.59585614939</v>
      </c>
      <c r="N2277" t="e">
        <f>VLOOKUP(A2277,'UVXY-IV'!A$43:E$2041,4,0)</f>
        <v>#N/A</v>
      </c>
      <c r="O2277">
        <v>300.8</v>
      </c>
    </row>
    <row r="2278" spans="1:15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(I$1+I$5))^($A2278-$A2277)*(1+1.5*(E2278/E2277-1))</f>
        <v>325697.14195256174</v>
      </c>
      <c r="K2278">
        <f>ROW()</f>
        <v>2278</v>
      </c>
      <c r="L2278">
        <f>B2278/C2278</f>
        <v>0.90507152145643688</v>
      </c>
      <c r="M2278">
        <f>M2277*(1-(M$1+M$5))^($A2278-$A2277)*(1+2*(E2278/E2277-1))</f>
        <v>149494.73239959925</v>
      </c>
      <c r="N2278" t="e">
        <f>VLOOKUP(A2278,'UVXY-IV'!A$43:E$2041,4,0)</f>
        <v>#N/A</v>
      </c>
      <c r="O2278">
        <v>302.8</v>
      </c>
    </row>
    <row r="2279" spans="1:15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(I$1+I$5))^($A2279-$A2278)*(1+1.5*(E2279/E2278-1))</f>
        <v>309145.7895813036</v>
      </c>
      <c r="K2279">
        <f>ROW()</f>
        <v>2279</v>
      </c>
      <c r="L2279">
        <f>B2279/C2279</f>
        <v>0.89666893269884429</v>
      </c>
      <c r="M2279">
        <f>M2278*(1-(M$1+M$5))^($A2279-$A2278)*(1+2*(E2279/E2278-1))</f>
        <v>139356.6754960049</v>
      </c>
      <c r="N2279" t="e">
        <f>VLOOKUP(A2279,'UVXY-IV'!A$43:E$2041,4,0)</f>
        <v>#N/A</v>
      </c>
      <c r="O2279">
        <v>286.39999999999998</v>
      </c>
    </row>
    <row r="2280" spans="1:15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(I$1+I$5))^($A2280-$A2279)*(1+1.5*(E2280/E2279-1))</f>
        <v>307558.7186414022</v>
      </c>
      <c r="K2280">
        <f>ROW()</f>
        <v>2280</v>
      </c>
      <c r="L2280">
        <f>B2280/C2280</f>
        <v>0.88796680497925307</v>
      </c>
      <c r="M2280">
        <f>M2279*(1-(M$1+M$5))^($A2280-$A2279)*(1+2*(E2280/E2279-1))</f>
        <v>138399.89136850135</v>
      </c>
      <c r="N2280" t="e">
        <f>VLOOKUP(A2280,'UVXY-IV'!A$43:E$2041,4,0)</f>
        <v>#N/A</v>
      </c>
      <c r="O2280">
        <v>278</v>
      </c>
    </row>
    <row r="2281" spans="1:15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(I$1+I$5))^($A2281-$A2280)*(1+1.5*(E2281/E2280-1))</f>
        <v>290671.41689797881</v>
      </c>
      <c r="K2281">
        <f>ROW()</f>
        <v>2281</v>
      </c>
      <c r="L2281">
        <f>B2281/C2281</f>
        <v>0.87535410764872523</v>
      </c>
      <c r="M2281">
        <f>M2280*(1-(M$1+M$5))^($A2281-$A2280)*(1+2*(E2281/E2280-1))</f>
        <v>128264.97233588007</v>
      </c>
      <c r="N2281" t="e">
        <f>VLOOKUP(A2281,'UVXY-IV'!A$43:E$2041,4,0)</f>
        <v>#N/A</v>
      </c>
      <c r="O2281">
        <v>262.8</v>
      </c>
    </row>
    <row r="2282" spans="1:15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(I$1+I$5))^($A2282-$A2281)*(1+1.5*(E2282/E2281-1))</f>
        <v>290992.56019991136</v>
      </c>
      <c r="K2282">
        <f>ROW()</f>
        <v>2282</v>
      </c>
      <c r="L2282">
        <f>B2282/C2282</f>
        <v>0.86379675370501063</v>
      </c>
      <c r="M2282">
        <f>M2281*(1-(M$1+M$5))^($A2282-$A2281)*(1+2*(E2282/E2281-1))</f>
        <v>128451.23376119415</v>
      </c>
      <c r="N2282" t="e">
        <f>VLOOKUP(A2282,'UVXY-IV'!A$43:E$2041,4,0)</f>
        <v>#N/A</v>
      </c>
      <c r="O2282">
        <v>260.8</v>
      </c>
    </row>
    <row r="2283" spans="1:15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(I$1+I$5))^($A2283-$A2282)*(1+1.5*(E2283/E2282-1))</f>
        <v>280055.69166410179</v>
      </c>
      <c r="K2283">
        <f>ROW()</f>
        <v>2283</v>
      </c>
      <c r="L2283">
        <f>B2283/C2283</f>
        <v>0.86019971469329537</v>
      </c>
      <c r="M2283">
        <f>M2282*(1-(M$1+M$5))^($A2283-$A2282)*(1+2*(E2283/E2282-1))</f>
        <v>122011.63420252675</v>
      </c>
      <c r="N2283" t="e">
        <f>VLOOKUP(A2283,'UVXY-IV'!A$43:E$2041,4,0)</f>
        <v>#N/A</v>
      </c>
      <c r="O2283">
        <v>251.2</v>
      </c>
    </row>
    <row r="2284" spans="1:15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(I$1+I$5))^($A2284-$A2283)*(1+1.5*(E2284/E2283-1))</f>
        <v>359624.15371199249</v>
      </c>
      <c r="K2284">
        <f>ROW()</f>
        <v>2284</v>
      </c>
      <c r="L2284">
        <f>B2284/C2284</f>
        <v>1.014092777451556</v>
      </c>
      <c r="M2284">
        <f>M2283*(1-(M$1+M$5))^($A2284-$A2283)*(1+2*(E2284/E2283-1))</f>
        <v>168221.33862316914</v>
      </c>
      <c r="N2284" t="e">
        <f>VLOOKUP(A2284,'UVXY-IV'!A$43:E$2041,4,0)</f>
        <v>#N/A</v>
      </c>
      <c r="O2284">
        <v>310</v>
      </c>
    </row>
    <row r="2285" spans="1:15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(I$1+I$5))^($A2285-$A2284)*(1+1.5*(E2285/E2284-1))</f>
        <v>296624.98275503528</v>
      </c>
      <c r="K2285">
        <f>ROW()</f>
        <v>2285</v>
      </c>
      <c r="L2285">
        <f>B2285/C2285</f>
        <v>0.92450331125827823</v>
      </c>
      <c r="M2285">
        <f>M2284*(1-(M$1+M$5))^($A2285-$A2284)*(1+2*(E2285/E2284-1))</f>
        <v>128926.61700255101</v>
      </c>
      <c r="N2285" t="e">
        <f>VLOOKUP(A2285,'UVXY-IV'!A$43:E$2041,4,0)</f>
        <v>#N/A</v>
      </c>
      <c r="O2285">
        <v>255.6</v>
      </c>
    </row>
    <row r="2286" spans="1:15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(I$1+I$5))^($A2286-$A2285)*(1+1.5*(E2286/E2285-1))</f>
        <v>347903.79726414592</v>
      </c>
      <c r="K2286">
        <f>ROW()</f>
        <v>2286</v>
      </c>
      <c r="L2286">
        <f>B2286/C2286</f>
        <v>0.97519196692262267</v>
      </c>
      <c r="M2286">
        <f>M2285*(1-(M$1+M$5))^($A2286-$A2285)*(1+2*(E2286/E2285-1))</f>
        <v>158640.65649133798</v>
      </c>
      <c r="N2286" t="e">
        <f>VLOOKUP(A2286,'UVXY-IV'!A$43:E$2041,4,0)</f>
        <v>#N/A</v>
      </c>
      <c r="O2286">
        <v>315.2</v>
      </c>
    </row>
    <row r="2287" spans="1:15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(I$1+I$5))^($A2287-$A2286)*(1+1.5*(E2287/E2286-1))</f>
        <v>371676.95394448785</v>
      </c>
      <c r="K2287">
        <f>ROW()</f>
        <v>2287</v>
      </c>
      <c r="L2287">
        <f>B2287/C2287</f>
        <v>1.0022831050228309</v>
      </c>
      <c r="M2287">
        <f>M2286*(1-(M$1+M$5))^($A2287-$A2286)*(1+2*(E2287/E2286-1))</f>
        <v>173090.7529229332</v>
      </c>
      <c r="N2287" t="e">
        <f>VLOOKUP(A2287,'UVXY-IV'!A$43:E$2041,4,0)</f>
        <v>#N/A</v>
      </c>
      <c r="O2287">
        <v>342.4</v>
      </c>
    </row>
    <row r="2288" spans="1:15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(I$1+I$5))^($A2288-$A2287)*(1+1.5*(E2288/E2287-1))</f>
        <v>332636.79986783187</v>
      </c>
      <c r="K2288">
        <f>ROW()</f>
        <v>2288</v>
      </c>
      <c r="L2288">
        <f>B2288/C2288</f>
        <v>0.92578849721706857</v>
      </c>
      <c r="M2288">
        <f>M2287*(1-(M$1+M$5))^($A2288-$A2287)*(1+2*(E2288/E2287-1))</f>
        <v>148846.27302687426</v>
      </c>
      <c r="N2288" t="e">
        <f>VLOOKUP(A2288,'UVXY-IV'!A$43:E$2041,4,0)</f>
        <v>#N/A</v>
      </c>
      <c r="O2288">
        <v>293.2</v>
      </c>
    </row>
    <row r="2289" spans="1:15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(I$1+I$5))^($A2289-$A2288)*(1+1.5*(E2289/E2288-1))</f>
        <v>312236.66893780581</v>
      </c>
      <c r="K2289">
        <f>ROW()</f>
        <v>2289</v>
      </c>
      <c r="L2289">
        <f>B2289/C2289</f>
        <v>0.91890166028097064</v>
      </c>
      <c r="M2289">
        <f>M2288*(1-(M$1+M$5))^($A2289-$A2288)*(1+2*(E2289/E2288-1))</f>
        <v>136666.44769273789</v>
      </c>
      <c r="N2289" t="e">
        <f>VLOOKUP(A2289,'UVXY-IV'!A$43:E$2041,4,0)</f>
        <v>#N/A</v>
      </c>
      <c r="O2289">
        <v>281.2</v>
      </c>
    </row>
    <row r="2290" spans="1:15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(I$1+I$5))^($A2290-$A2289)*(1+1.5*(E2290/E2289-1))</f>
        <v>289709.90902801044</v>
      </c>
      <c r="K2290">
        <f>ROW()</f>
        <v>2290</v>
      </c>
      <c r="L2290">
        <f>B2290/C2290</f>
        <v>0.90896830748482804</v>
      </c>
      <c r="M2290">
        <f>M2289*(1-(M$1+M$5))^($A2290-$A2289)*(1+2*(E2290/E2289-1))</f>
        <v>123517.24536396396</v>
      </c>
      <c r="N2290" t="e">
        <f>VLOOKUP(A2290,'UVXY-IV'!A$43:E$2041,4,0)</f>
        <v>#N/A</v>
      </c>
      <c r="O2290">
        <v>251.6</v>
      </c>
    </row>
    <row r="2291" spans="1:15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(I$1+I$5))^($A2291-$A2290)*(1+1.5*(E2291/E2290-1))</f>
        <v>292068.37409798434</v>
      </c>
      <c r="K2291">
        <f>ROW()</f>
        <v>2291</v>
      </c>
      <c r="L2291">
        <f>B2291/C2291</f>
        <v>0.9091516366065463</v>
      </c>
      <c r="M2291">
        <f>M2290*(1-(M$1+M$5))^($A2291-$A2290)*(1+2*(E2291/E2290-1))</f>
        <v>124855.33239831343</v>
      </c>
      <c r="N2291" t="e">
        <f>VLOOKUP(A2291,'UVXY-IV'!A$43:E$2041,4,0)</f>
        <v>#N/A</v>
      </c>
      <c r="O2291">
        <v>255.2</v>
      </c>
    </row>
    <row r="2292" spans="1:15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(I$1+I$5))^($A2292-$A2291)*(1+1.5*(E2292/E2291-1))</f>
        <v>296142.83124427032</v>
      </c>
      <c r="K2292">
        <f>ROW()</f>
        <v>2292</v>
      </c>
      <c r="L2292">
        <f>B2292/C2292</f>
        <v>0.91042780748663088</v>
      </c>
      <c r="M2292">
        <f>M2291*(1-(M$1+M$5))^($A2292-$A2291)*(1+2*(E2292/E2291-1))</f>
        <v>127175.03331567992</v>
      </c>
      <c r="N2292" t="e">
        <f>VLOOKUP(A2292,'UVXY-IV'!A$43:E$2041,4,0)</f>
        <v>#N/A</v>
      </c>
      <c r="O2292">
        <v>258.39999999999998</v>
      </c>
    </row>
    <row r="2293" spans="1:15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(I$1+I$5))^($A2293-$A2292)*(1+1.5*(E2293/E2292-1))</f>
        <v>296968.70879747381</v>
      </c>
      <c r="K2293">
        <f>ROW()</f>
        <v>2293</v>
      </c>
      <c r="L2293">
        <f>B2293/C2293</f>
        <v>0.91403626595030218</v>
      </c>
      <c r="M2293">
        <f>M2292*(1-(M$1+M$5))^($A2293-$A2292)*(1+2*(E2293/E2292-1))</f>
        <v>127645.24668503934</v>
      </c>
      <c r="N2293" t="e">
        <f>VLOOKUP(A2293,'UVXY-IV'!A$43:E$2041,4,0)</f>
        <v>#N/A</v>
      </c>
      <c r="O2293">
        <v>259.2</v>
      </c>
    </row>
    <row r="2294" spans="1:15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(I$1+I$5))^($A2294-$A2293)*(1+1.5*(E2294/E2293-1))</f>
        <v>295481.66336812434</v>
      </c>
      <c r="K2294">
        <f>ROW()</f>
        <v>2294</v>
      </c>
      <c r="L2294">
        <f>B2294/C2294</f>
        <v>0.91890080428954435</v>
      </c>
      <c r="M2294">
        <f>M2293*(1-(M$1+M$5))^($A2294-$A2293)*(1+2*(E2294/E2293-1))</f>
        <v>126785.06971252384</v>
      </c>
      <c r="N2294" t="e">
        <f>VLOOKUP(A2294,'UVXY-IV'!A$43:E$2041,4,0)</f>
        <v>#N/A</v>
      </c>
      <c r="O2294">
        <v>256.39999999999998</v>
      </c>
    </row>
    <row r="2295" spans="1:15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(I$1+I$5))^($A2295-$A2294)*(1+1.5*(E2295/E2294-1))</f>
        <v>288228.78779578855</v>
      </c>
      <c r="K2295">
        <f>ROW()</f>
        <v>2295</v>
      </c>
      <c r="L2295">
        <f>B2295/C2295</f>
        <v>0.91474966170500682</v>
      </c>
      <c r="M2295">
        <f>M2294*(1-(M$1+M$5))^($A2295-$A2294)*(1+2*(E2295/E2294-1))</f>
        <v>122633.10638504276</v>
      </c>
      <c r="N2295" t="e">
        <f>VLOOKUP(A2295,'UVXY-IV'!A$43:E$2041,4,0)</f>
        <v>#N/A</v>
      </c>
      <c r="O2295">
        <v>252</v>
      </c>
    </row>
    <row r="2296" spans="1:15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(I$1+I$5))^($A2296-$A2295)*(1+1.5*(E2296/E2295-1))</f>
        <v>306884.98146721139</v>
      </c>
      <c r="K2296">
        <f>ROW()</f>
        <v>2296</v>
      </c>
      <c r="L2296">
        <f>B2296/C2296</f>
        <v>0.9282511210762332</v>
      </c>
      <c r="M2296">
        <f>M2295*(1-(M$1+M$5))^($A2296-$A2295)*(1+2*(E2296/E2295-1))</f>
        <v>133213.85568851375</v>
      </c>
      <c r="N2296" t="e">
        <f>VLOOKUP(A2296,'UVXY-IV'!A$43:E$2041,4,0)</f>
        <v>#N/A</v>
      </c>
      <c r="O2296">
        <v>272.8</v>
      </c>
    </row>
    <row r="2297" spans="1:15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(I$1+I$5))^($A2297-$A2296)*(1+1.5*(E2297/E2296-1))</f>
        <v>291025.33286537282</v>
      </c>
      <c r="K2297">
        <f>ROW()</f>
        <v>2297</v>
      </c>
      <c r="L2297">
        <f>B2297/C2297</f>
        <v>0.91392064559515807</v>
      </c>
      <c r="M2297">
        <f>M2296*(1-(M$1+M$5))^($A2297-$A2296)*(1+2*(E2297/E2296-1))</f>
        <v>124032.06506918973</v>
      </c>
      <c r="N2297" t="e">
        <f>VLOOKUP(A2297,'UVXY-IV'!A$43:E$2041,4,0)</f>
        <v>#N/A</v>
      </c>
      <c r="O2297">
        <v>254.4</v>
      </c>
    </row>
    <row r="2298" spans="1:15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(I$1+I$5))^($A2298-$A2297)*(1+1.5*(E2298/E2297-1))</f>
        <v>282994.44849613885</v>
      </c>
      <c r="K2298">
        <f>ROW()</f>
        <v>2298</v>
      </c>
      <c r="L2298">
        <f>B2298/C2298</f>
        <v>0.88927335640138405</v>
      </c>
      <c r="M2298">
        <f>M2297*(1-(M$1+M$5))^($A2298-$A2297)*(1+2*(E2298/E2297-1))</f>
        <v>119466.00512563386</v>
      </c>
      <c r="N2298" t="e">
        <f>VLOOKUP(A2298,'UVXY-IV'!A$43:E$2041,4,0)</f>
        <v>#N/A</v>
      </c>
      <c r="O2298">
        <v>243.2</v>
      </c>
    </row>
    <row r="2299" spans="1:15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(I$1+I$5))^($A2299-$A2298)*(1+1.5*(E2299/E2298-1))</f>
        <v>273673.71157245419</v>
      </c>
      <c r="K2299">
        <f>ROW()</f>
        <v>2299</v>
      </c>
      <c r="L2299">
        <f>B2299/C2299</f>
        <v>0.88469601677148846</v>
      </c>
      <c r="M2299">
        <f>M2298*(1-(M$1+M$5))^($A2299-$A2298)*(1+2*(E2299/E2298-1))</f>
        <v>114212.56167350376</v>
      </c>
      <c r="N2299" t="e">
        <f>VLOOKUP(A2299,'UVXY-IV'!A$43:E$2041,4,0)</f>
        <v>#N/A</v>
      </c>
      <c r="O2299">
        <v>234.8</v>
      </c>
    </row>
    <row r="2300" spans="1:15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(I$1+I$5))^($A2300-$A2299)*(1+1.5*(E2300/E2299-1))</f>
        <v>272253.33800144552</v>
      </c>
      <c r="K2300">
        <f>ROW()</f>
        <v>2300</v>
      </c>
      <c r="L2300">
        <f>B2300/C2300</f>
        <v>0.89407665505226486</v>
      </c>
      <c r="M2300">
        <f>M2299*(1-(M$1+M$5))^($A2300-$A2299)*(1+2*(E2300/E2299-1))</f>
        <v>113419.83731237371</v>
      </c>
      <c r="N2300" t="e">
        <f>VLOOKUP(A2300,'UVXY-IV'!A$43:E$2041,4,0)</f>
        <v>#N/A</v>
      </c>
      <c r="O2300">
        <v>230.4</v>
      </c>
    </row>
    <row r="2301" spans="1:15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(I$1+I$5))^($A2301-$A2300)*(1+1.5*(E2301/E2300-1))</f>
        <v>277328.22327743151</v>
      </c>
      <c r="K2301">
        <f>ROW()</f>
        <v>2301</v>
      </c>
      <c r="L2301">
        <f>B2301/C2301</f>
        <v>0.87916666666666665</v>
      </c>
      <c r="M2301">
        <f>M2300*(1-(M$1+M$5))^($A2301-$A2300)*(1+2*(E2301/E2300-1))</f>
        <v>116236.30449516892</v>
      </c>
      <c r="N2301" t="e">
        <f>VLOOKUP(A2301,'UVXY-IV'!A$43:E$2041,4,0)</f>
        <v>#N/A</v>
      </c>
      <c r="O2301">
        <v>233.2</v>
      </c>
    </row>
    <row r="2302" spans="1:15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(I$1+I$5))^($A2302-$A2301)*(1+1.5*(E2302/E2301-1))</f>
        <v>283889.95073796145</v>
      </c>
      <c r="K2302">
        <f>ROW()</f>
        <v>2302</v>
      </c>
      <c r="L2302">
        <f>B2302/C2302</f>
        <v>0.88656313301823098</v>
      </c>
      <c r="M2302">
        <f>M2301*(1-(M$1+M$5))^($A2302-$A2301)*(1+2*(E2302/E2301-1))</f>
        <v>119900.73231061467</v>
      </c>
      <c r="N2302" t="e">
        <f>VLOOKUP(A2302,'UVXY-IV'!A$43:E$2041,4,0)</f>
        <v>#N/A</v>
      </c>
      <c r="O2302">
        <v>242</v>
      </c>
    </row>
    <row r="2303" spans="1:15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(I$1+I$5))^($A2303-$A2302)*(1+1.5*(E2303/E2302-1))</f>
        <v>275871.43247179256</v>
      </c>
      <c r="K2303">
        <f>ROW()</f>
        <v>2303</v>
      </c>
      <c r="L2303">
        <f>B2303/C2303</f>
        <v>0.85588035350101965</v>
      </c>
      <c r="M2303">
        <f>M2302*(1-(M$1+M$5))^($A2303-$A2302)*(1+2*(E2303/E2302-1))</f>
        <v>115382.845803167</v>
      </c>
      <c r="N2303" t="e">
        <f>VLOOKUP(A2303,'UVXY-IV'!A$43:E$2041,4,0)</f>
        <v>#N/A</v>
      </c>
      <c r="O2303">
        <v>237.6</v>
      </c>
    </row>
    <row r="2304" spans="1:15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(I$1+I$5))^($A2304-$A2303)*(1+1.5*(E2304/E2303-1))</f>
        <v>274293.34313220251</v>
      </c>
      <c r="K2304">
        <f>ROW()</f>
        <v>2304</v>
      </c>
      <c r="L2304">
        <f>B2304/C2304</f>
        <v>0.83388704318936879</v>
      </c>
      <c r="M2304">
        <f>M2303*(1-(M$1+M$5))^($A2304-$A2303)*(1+2*(E2304/E2303-1))</f>
        <v>114495.62548015338</v>
      </c>
      <c r="N2304" t="e">
        <f>VLOOKUP(A2304,'UVXY-IV'!A$43:E$2041,4,0)</f>
        <v>#N/A</v>
      </c>
      <c r="O2304">
        <v>234.4</v>
      </c>
    </row>
    <row r="2305" spans="1:15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(I$1+I$5))^($A2305-$A2304)*(1+1.5*(E2305/E2304-1))</f>
        <v>272562.70677799371</v>
      </c>
      <c r="K2305">
        <f>ROW()</f>
        <v>2305</v>
      </c>
      <c r="L2305">
        <f>B2305/C2305</f>
        <v>0.85246995994659536</v>
      </c>
      <c r="M2305">
        <f>M2304*(1-(M$1+M$5))^($A2305-$A2304)*(1+2*(E2305/E2304-1))</f>
        <v>113530.05039747631</v>
      </c>
      <c r="N2305" t="e">
        <f>VLOOKUP(A2305,'UVXY-IV'!A$43:E$2041,4,0)</f>
        <v>#N/A</v>
      </c>
      <c r="O2305">
        <v>231.2</v>
      </c>
    </row>
    <row r="2306" spans="1:15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(I$1+I$5))^($A2306-$A2305)*(1+1.5*(E2306/E2305-1))</f>
        <v>275609.92294140451</v>
      </c>
      <c r="K2306">
        <f>ROW()</f>
        <v>2306</v>
      </c>
      <c r="L2306">
        <f>B2306/C2306</f>
        <v>0.85116279069767442</v>
      </c>
      <c r="M2306">
        <f>M2305*(1-(M$1+M$5))^($A2306-$A2305)*(1+2*(E2306/E2305-1))</f>
        <v>115219.97051554953</v>
      </c>
      <c r="N2306" t="e">
        <f>VLOOKUP(A2306,'UVXY-IV'!A$43:E$2041,4,0)</f>
        <v>#N/A</v>
      </c>
      <c r="O2306">
        <v>234.4</v>
      </c>
    </row>
    <row r="2307" spans="1:15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(I$1+I$5))^($A2307-$A2306)*(1+1.5*(E2307/E2306-1))</f>
        <v>281370.62725189014</v>
      </c>
      <c r="K2307">
        <f>ROW()</f>
        <v>2307</v>
      </c>
      <c r="L2307">
        <f>B2307/C2307</f>
        <v>0.84595469255663436</v>
      </c>
      <c r="M2307">
        <f>M2306*(1-(M$1+M$5))^($A2307-$A2306)*(1+2*(E2307/E2306-1))</f>
        <v>118428.53464125468</v>
      </c>
      <c r="N2307" t="e">
        <f>VLOOKUP(A2307,'UVXY-IV'!A$43:E$2041,4,0)</f>
        <v>#N/A</v>
      </c>
      <c r="O2307">
        <v>238.8</v>
      </c>
    </row>
    <row r="2308" spans="1:15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(I$1+I$5))^($A2308-$A2307)*(1+1.5*(E2308/E2307-1))</f>
        <v>272750.8130943632</v>
      </c>
      <c r="K2308">
        <f>ROW()</f>
        <v>2308</v>
      </c>
      <c r="L2308">
        <f>B2308/C2308</f>
        <v>0.82069874752801575</v>
      </c>
      <c r="M2308">
        <f>M2307*(1-(M$1+M$5))^($A2308-$A2307)*(1+2*(E2308/E2307-1))</f>
        <v>113588.74960599501</v>
      </c>
      <c r="N2308" t="e">
        <f>VLOOKUP(A2308,'UVXY-IV'!A$43:E$2041,4,0)</f>
        <v>#N/A</v>
      </c>
      <c r="O2308">
        <v>226</v>
      </c>
    </row>
    <row r="2309" spans="1:15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(I$1+I$5))^($A2309-$A2308)*(1+1.5*(E2309/E2308-1))</f>
        <v>272961.8591477364</v>
      </c>
      <c r="K2309">
        <f>ROW()</f>
        <v>2309</v>
      </c>
      <c r="L2309">
        <f>B2309/C2309</f>
        <v>0.85042455911169168</v>
      </c>
      <c r="M2309">
        <f>M2308*(1-(M$1+M$5))^($A2309-$A2308)*(1+2*(E2309/E2308-1))</f>
        <v>113698.80319815675</v>
      </c>
      <c r="N2309" t="e">
        <f>VLOOKUP(A2309,'UVXY-IV'!A$43:E$2041,4,0)</f>
        <v>#N/A</v>
      </c>
      <c r="O2309">
        <v>232.4</v>
      </c>
    </row>
    <row r="2310" spans="1:15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(I$1+I$5))^($A2310-$A2309)*(1+1.5*(E2310/E2309-1))</f>
        <v>281077.37152162701</v>
      </c>
      <c r="K2310">
        <f>ROW()</f>
        <v>2310</v>
      </c>
      <c r="L2310">
        <f>B2310/C2310</f>
        <v>0.84727503168567808</v>
      </c>
      <c r="M2310">
        <f>M2309*(1-(M$1+M$5))^($A2310-$A2309)*(1+2*(E2310/E2309-1))</f>
        <v>118203.53512686264</v>
      </c>
      <c r="N2310" t="e">
        <f>VLOOKUP(A2310,'UVXY-IV'!A$43:E$2041,4,0)</f>
        <v>#N/A</v>
      </c>
      <c r="O2310">
        <v>236</v>
      </c>
    </row>
    <row r="2311" spans="1:15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(I$1+I$5))^($A2311-$A2310)*(1+1.5*(E2311/E2310-1))</f>
        <v>278335.80341532273</v>
      </c>
      <c r="K2311">
        <f>ROW()</f>
        <v>2311</v>
      </c>
      <c r="L2311">
        <f>B2311/C2311</f>
        <v>0.87357774968394442</v>
      </c>
      <c r="M2311">
        <f>M2310*(1-(M$1+M$5))^($A2311-$A2310)*(1+2*(E2311/E2310-1))</f>
        <v>116663.85772411534</v>
      </c>
      <c r="N2311" t="e">
        <f>VLOOKUP(A2311,'UVXY-IV'!A$43:E$2041,4,0)</f>
        <v>#N/A</v>
      </c>
      <c r="O2311">
        <v>241.6</v>
      </c>
    </row>
    <row r="2312" spans="1:15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(I$1+I$5))^($A2312-$A2311)*(1+1.5*(E2312/E2311-1))</f>
        <v>283697.43416708399</v>
      </c>
      <c r="K2312">
        <f>ROW()</f>
        <v>2312</v>
      </c>
      <c r="L2312">
        <f>B2312/C2312</f>
        <v>0.87937500000000002</v>
      </c>
      <c r="M2312">
        <f>M2311*(1-(M$1+M$5))^($A2312-$A2311)*(1+2*(E2312/E2311-1))</f>
        <v>119657.7670680567</v>
      </c>
      <c r="N2312" t="e">
        <f>VLOOKUP(A2312,'UVXY-IV'!A$43:E$2041,4,0)</f>
        <v>#N/A</v>
      </c>
      <c r="O2312">
        <v>244.4</v>
      </c>
    </row>
    <row r="2313" spans="1:15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(I$1+I$5))^($A2313-$A2312)*(1+1.5*(E2313/E2312-1))</f>
        <v>283551.81107917475</v>
      </c>
      <c r="K2313">
        <f>ROW()</f>
        <v>2313</v>
      </c>
      <c r="L2313">
        <f>B2313/C2313</f>
        <v>0.87876884422110557</v>
      </c>
      <c r="M2313">
        <f>M2312*(1-(M$1+M$5))^($A2313-$A2312)*(1+2*(E2313/E2312-1))</f>
        <v>119573.37212600191</v>
      </c>
      <c r="N2313" t="e">
        <f>VLOOKUP(A2313,'UVXY-IV'!A$43:E$2041,4,0)</f>
        <v>#N/A</v>
      </c>
      <c r="O2313">
        <v>244.4</v>
      </c>
    </row>
    <row r="2314" spans="1:15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(I$1+I$5))^($A2314-$A2313)*(1+1.5*(E2314/E2313-1))</f>
        <v>276035.16461669252</v>
      </c>
      <c r="K2314">
        <f>ROW()</f>
        <v>2314</v>
      </c>
      <c r="L2314">
        <f>B2314/C2314</f>
        <v>0.91241335853812233</v>
      </c>
      <c r="M2314">
        <f>M2313*(1-(M$1+M$5))^($A2314-$A2313)*(1+2*(E2314/E2313-1))</f>
        <v>115337.43249396732</v>
      </c>
      <c r="N2314" t="e">
        <f>VLOOKUP(A2314,'UVXY-IV'!A$43:E$2041,4,0)</f>
        <v>#N/A</v>
      </c>
      <c r="O2314">
        <v>231.2</v>
      </c>
    </row>
    <row r="2315" spans="1:15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(I$1+I$5))^($A2315-$A2314)*(1+1.5*(E2315/E2314-1))</f>
        <v>280548.70328654425</v>
      </c>
      <c r="K2315">
        <f>ROW()</f>
        <v>2315</v>
      </c>
      <c r="L2315">
        <f>B2315/C2315</f>
        <v>0.91826625386996907</v>
      </c>
      <c r="M2315">
        <f>M2314*(1-(M$1+M$5))^($A2315-$A2314)*(1+2*(E2315/E2314-1))</f>
        <v>117849.51842000181</v>
      </c>
      <c r="N2315" t="e">
        <f>VLOOKUP(A2315,'UVXY-IV'!A$43:E$2041,4,0)</f>
        <v>#N/A</v>
      </c>
      <c r="O2315">
        <v>238.4</v>
      </c>
    </row>
    <row r="2316" spans="1:15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(I$1+I$5))^($A2316-$A2315)*(1+1.5*(E2316/E2315-1))</f>
        <v>281606.28264024219</v>
      </c>
      <c r="K2316">
        <f>ROW()</f>
        <v>2316</v>
      </c>
      <c r="L2316">
        <f>B2316/C2316</f>
        <v>0.90755777638975632</v>
      </c>
      <c r="M2316">
        <f>M2315*(1-(M$1+M$5))^($A2316-$A2315)*(1+2*(E2316/E2315-1))</f>
        <v>118439.37974048812</v>
      </c>
      <c r="N2316" t="e">
        <f>VLOOKUP(A2316,'UVXY-IV'!A$43:E$2041,4,0)</f>
        <v>#N/A</v>
      </c>
      <c r="O2316">
        <v>238.4</v>
      </c>
    </row>
    <row r="2317" spans="1:15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(I$1+I$5))^($A2317-$A2316)*(1+1.5*(E2317/E2316-1))</f>
        <v>298598.87913684157</v>
      </c>
      <c r="K2317">
        <f>ROW()</f>
        <v>2317</v>
      </c>
      <c r="L2317">
        <f>B2317/C2317</f>
        <v>0.95154699357851735</v>
      </c>
      <c r="M2317">
        <f>M2316*(1-(M$1+M$5))^($A2317-$A2316)*(1+2*(E2317/E2316-1))</f>
        <v>127965.78137995723</v>
      </c>
      <c r="N2317" t="e">
        <f>VLOOKUP(A2317,'UVXY-IV'!A$43:E$2041,4,0)</f>
        <v>#N/A</v>
      </c>
      <c r="O2317">
        <v>253.6</v>
      </c>
    </row>
    <row r="2318" spans="1:15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(I$1+I$5))^($A2318-$A2317)*(1+1.5*(E2318/E2317-1))</f>
        <v>296225.72041068698</v>
      </c>
      <c r="K2318">
        <f>ROW()</f>
        <v>2318</v>
      </c>
      <c r="L2318">
        <f>B2318/C2318</f>
        <v>0.94541231126596992</v>
      </c>
      <c r="M2318">
        <f>M2317*(1-(M$1+M$5))^($A2318-$A2317)*(1+2*(E2318/E2317-1))</f>
        <v>126601.81500620235</v>
      </c>
      <c r="N2318" t="e">
        <f>VLOOKUP(A2318,'UVXY-IV'!A$43:E$2041,4,0)</f>
        <v>#N/A</v>
      </c>
      <c r="O2318">
        <v>253.2</v>
      </c>
    </row>
    <row r="2319" spans="1:15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(I$1+I$5))^($A2319-$A2318)*(1+1.5*(E2319/E2318-1))</f>
        <v>298928.39684900077</v>
      </c>
      <c r="K2319">
        <f>ROW()</f>
        <v>2319</v>
      </c>
      <c r="L2319">
        <f>B2319/C2319</f>
        <v>0.94264194669756651</v>
      </c>
      <c r="M2319">
        <f>M2318*(1-(M$1+M$5))^($A2319-$A2318)*(1+2*(E2319/E2318-1))</f>
        <v>128139.23386511287</v>
      </c>
      <c r="N2319" t="e">
        <f>VLOOKUP(A2319,'UVXY-IV'!A$43:E$2041,4,0)</f>
        <v>#N/A</v>
      </c>
      <c r="O2319">
        <v>259.60000000000002</v>
      </c>
    </row>
    <row r="2320" spans="1:15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(I$1+I$5))^($A2320-$A2319)*(1+1.5*(E2320/E2319-1))</f>
        <v>320141.33005691541</v>
      </c>
      <c r="K2320">
        <f>ROW()</f>
        <v>2320</v>
      </c>
      <c r="L2320">
        <f>B2320/C2320</f>
        <v>0.97222222222222221</v>
      </c>
      <c r="M2320">
        <f>M2319*(1-(M$1+M$5))^($A2320-$A2319)*(1+2*(E2320/E2319-1))</f>
        <v>140260.49853713688</v>
      </c>
      <c r="N2320" t="e">
        <f>VLOOKUP(A2320,'UVXY-IV'!A$43:E$2041,4,0)</f>
        <v>#N/A</v>
      </c>
      <c r="O2320">
        <v>281.2</v>
      </c>
    </row>
    <row r="2321" spans="1:15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(I$1+I$5))^($A2321-$A2320)*(1+1.5*(E2321/E2320-1))</f>
        <v>307060.37637832615</v>
      </c>
      <c r="K2321">
        <f>ROW()</f>
        <v>2321</v>
      </c>
      <c r="L2321">
        <f>B2321/C2321</f>
        <v>0.94757834757834747</v>
      </c>
      <c r="M2321">
        <f>M2320*(1-(M$1+M$5))^($A2321-$A2320)*(1+2*(E2321/E2320-1))</f>
        <v>132616.36977096513</v>
      </c>
      <c r="N2321" t="e">
        <f>VLOOKUP(A2321,'UVXY-IV'!A$43:E$2041,4,0)</f>
        <v>#N/A</v>
      </c>
      <c r="O2321">
        <v>275.2</v>
      </c>
    </row>
    <row r="2322" spans="1:15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(I$1+I$5))^($A2322-$A2321)*(1+1.5*(E2322/E2321-1))</f>
        <v>292975.33449982869</v>
      </c>
      <c r="K2322">
        <f>ROW()</f>
        <v>2322</v>
      </c>
      <c r="L2322">
        <f>B2322/C2322</f>
        <v>0.9055023923444977</v>
      </c>
      <c r="M2322">
        <f>M2321*(1-(M$1+M$5))^($A2322-$A2321)*(1+2*(E2322/E2321-1))</f>
        <v>124502.86962576056</v>
      </c>
      <c r="N2322" t="e">
        <f>VLOOKUP(A2322,'UVXY-IV'!A$43:E$2041,4,0)</f>
        <v>#N/A</v>
      </c>
      <c r="O2322">
        <v>250</v>
      </c>
    </row>
    <row r="2323" spans="1:15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(I$1+I$5))^($A2323-$A2322)*(1+1.5*(E2323/E2322-1))</f>
        <v>287638.38193828205</v>
      </c>
      <c r="K2323">
        <f>ROW()</f>
        <v>2323</v>
      </c>
      <c r="L2323">
        <f>B2323/C2323</f>
        <v>0.92289300657501494</v>
      </c>
      <c r="M2323">
        <f>M2322*(1-(M$1+M$5))^($A2323-$A2322)*(1+2*(E2323/E2322-1))</f>
        <v>121471.28688430015</v>
      </c>
      <c r="N2323" t="e">
        <f>VLOOKUP(A2323,'UVXY-IV'!A$43:E$2041,4,0)</f>
        <v>#N/A</v>
      </c>
      <c r="O2323">
        <v>244.24</v>
      </c>
    </row>
    <row r="2324" spans="1:15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(I$1+I$5))^($A2324-$A2323)*(1+1.5*(E2324/E2323-1))</f>
        <v>314714.98403291136</v>
      </c>
      <c r="K2324">
        <f>ROW()</f>
        <v>2324</v>
      </c>
      <c r="L2324">
        <f>B2324/C2324</f>
        <v>0.95309882747068675</v>
      </c>
      <c r="M2324">
        <f>M2323*(1-(M$1+M$5))^($A2324-$A2323)*(1+2*(E2324/E2323-1))</f>
        <v>136714.51158562078</v>
      </c>
      <c r="N2324">
        <f>VLOOKUP(A2324,'UVXY-IV'!A$43:E$2041,4,0)</f>
        <v>6935480</v>
      </c>
      <c r="O2324">
        <v>276.83999999999997</v>
      </c>
    </row>
    <row r="2325" spans="1:15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(I$1+I$5))^($A2325-$A2324)*(1+1.5*(E2325/E2324-1))</f>
        <v>343315.7460644177</v>
      </c>
      <c r="K2325">
        <f>ROW()</f>
        <v>2325</v>
      </c>
      <c r="L2325">
        <f>B2325/C2325</f>
        <v>0.97482957524908231</v>
      </c>
      <c r="M2325">
        <f>M2324*(1-(M$1+M$5))^($A2325-$A2324)*(1+2*(E2325/E2324-1))</f>
        <v>153277.0957913957</v>
      </c>
      <c r="N2325">
        <f>VLOOKUP(A2325,'UVXY-IV'!A$43:E$2041,4,0)</f>
        <v>7775600</v>
      </c>
      <c r="O2325">
        <v>309</v>
      </c>
    </row>
    <row r="2326" spans="1:15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(I$1+I$5))^($A2326-$A2325)*(1+1.5*(E2326/E2325-1))</f>
        <v>316116.1497304251</v>
      </c>
      <c r="K2326">
        <f>ROW()</f>
        <v>2326</v>
      </c>
      <c r="L2326">
        <f>B2326/C2326</f>
        <v>0.92035894559730802</v>
      </c>
      <c r="M2326">
        <f>M2325*(1-(M$1+M$5))^($A2326-$A2325)*(1+2*(E2326/E2325-1))</f>
        <v>137082.86814930369</v>
      </c>
      <c r="N2326">
        <f>VLOOKUP(A2326,'UVXY-IV'!A$43:E$2041,4,0)</f>
        <v>6953120</v>
      </c>
      <c r="O2326">
        <v>279.08</v>
      </c>
    </row>
    <row r="2327" spans="1:15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(I$1+I$5))^($A2327-$A2326)*(1+1.5*(E2327/E2326-1))</f>
        <v>332955.71823064593</v>
      </c>
      <c r="K2327">
        <f>ROW()</f>
        <v>2327</v>
      </c>
      <c r="L2327">
        <f>B2327/C2327</f>
        <v>0.93715846994535512</v>
      </c>
      <c r="M2327">
        <f>M2326*(1-(M$1+M$5))^($A2327-$A2326)*(1+2*(E2327/E2326-1))</f>
        <v>146816.34108250649</v>
      </c>
      <c r="N2327">
        <f>VLOOKUP(A2327,'UVXY-IV'!A$43:E$2041,4,0)</f>
        <v>7444820</v>
      </c>
      <c r="O2327">
        <v>293.95999999999998</v>
      </c>
    </row>
    <row r="2328" spans="1:15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(I$1+I$5))^($A2328-$A2327)*(1+1.5*(E2328/E2327-1))</f>
        <v>318953.64660029265</v>
      </c>
      <c r="K2328">
        <f>ROW()</f>
        <v>2328</v>
      </c>
      <c r="L2328">
        <f>B2328/C2328</f>
        <v>0.93385214007782114</v>
      </c>
      <c r="M2328">
        <f>M2327*(1-(M$1+M$5))^($A2328-$A2327)*(1+2*(E2328/E2327-1))</f>
        <v>138575.46775301846</v>
      </c>
      <c r="N2328">
        <f>VLOOKUP(A2328,'UVXY-IV'!A$43:E$2041,4,0)</f>
        <v>7028350</v>
      </c>
      <c r="O2328">
        <v>281.95999999999998</v>
      </c>
    </row>
    <row r="2329" spans="1:15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(I$1+I$5))^($A2329-$A2328)*(1+1.5*(E2329/E2328-1))</f>
        <v>314908.75211934495</v>
      </c>
      <c r="K2329">
        <f>ROW()</f>
        <v>2329</v>
      </c>
      <c r="L2329">
        <f>B2329/C2329</f>
        <v>0.9357746478873239</v>
      </c>
      <c r="M2329">
        <f>M2328*(1-(M$1+M$5))^($A2329-$A2328)*(1+2*(E2329/E2328-1))</f>
        <v>136229.45119774202</v>
      </c>
      <c r="N2329">
        <f>VLOOKUP(A2329,'UVXY-IV'!A$43:E$2041,4,0)</f>
        <v>6907660</v>
      </c>
      <c r="O2329">
        <v>274.32</v>
      </c>
    </row>
    <row r="2330" spans="1:15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(I$1+I$5))^($A2330-$A2329)*(1+1.5*(E2330/E2329-1))</f>
        <v>312229.45099027461</v>
      </c>
      <c r="K2330">
        <f>ROW()</f>
        <v>2330</v>
      </c>
      <c r="L2330">
        <f>B2330/C2330</f>
        <v>0.93588301462317203</v>
      </c>
      <c r="M2330">
        <f>M2329*(1-(M$1+M$5))^($A2330-$A2329)*(1+2*(E2330/E2329-1))</f>
        <v>134681.21937528631</v>
      </c>
      <c r="N2330">
        <f>VLOOKUP(A2330,'UVXY-IV'!A$43:E$2041,4,0)</f>
        <v>6828270</v>
      </c>
      <c r="O2330">
        <v>273.92</v>
      </c>
    </row>
    <row r="2331" spans="1:15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(I$1+I$5))^($A2331-$A2330)*(1+1.5*(E2331/E2330-1))</f>
        <v>366730.84089925961</v>
      </c>
      <c r="K2331">
        <f>ROW()</f>
        <v>2331</v>
      </c>
      <c r="L2331">
        <f>B2331/C2331</f>
        <v>1.0073746312684364</v>
      </c>
      <c r="M2331">
        <f>M2330*(1-(M$1+M$5))^($A2331-$A2330)*(1+2*(E2331/E2330-1))</f>
        <v>166023.45639549228</v>
      </c>
      <c r="N2331">
        <f>VLOOKUP(A2331,'UVXY-IV'!A$43:E$2041,4,0)</f>
        <v>8420840</v>
      </c>
      <c r="O2331">
        <v>337.6</v>
      </c>
    </row>
    <row r="2332" spans="1:15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(I$1+I$5))^($A2332-$A2331)*(1+1.5*(E2332/E2331-1))</f>
        <v>350280.69545419107</v>
      </c>
      <c r="K2332">
        <f>ROW()</f>
        <v>2332</v>
      </c>
      <c r="L2332">
        <f>B2332/C2332</f>
        <v>0.96972806567470493</v>
      </c>
      <c r="M2332">
        <f>M2331*(1-(M$1+M$5))^($A2332-$A2331)*(1+2*(E2332/E2331-1))</f>
        <v>156090.65242653812</v>
      </c>
      <c r="N2332">
        <f>VLOOKUP(A2332,'UVXY-IV'!A$43:E$2041,4,0)</f>
        <v>7915980</v>
      </c>
      <c r="O2332">
        <v>312.52</v>
      </c>
    </row>
    <row r="2333" spans="1:15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(I$1+I$5))^($A2333-$A2332)*(1+1.5*(E2333/E2332-1))</f>
        <v>380877.85903565254</v>
      </c>
      <c r="K2333">
        <f>ROW()</f>
        <v>2333</v>
      </c>
      <c r="L2333">
        <f>B2333/C2333</f>
        <v>0.97009165460684987</v>
      </c>
      <c r="M2333">
        <f>M2332*(1-(M$1+M$5))^($A2333-$A2332)*(1+2*(E2333/E2332-1))</f>
        <v>174258.9885448665</v>
      </c>
      <c r="N2333">
        <f>VLOOKUP(A2333,'UVXY-IV'!A$43:E$2041,4,0)</f>
        <v>8835780</v>
      </c>
      <c r="O2333">
        <v>349.88</v>
      </c>
    </row>
    <row r="2334" spans="1:15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(I$1+I$5))^($A2334-$A2333)*(1+1.5*(E2334/E2333-1))</f>
        <v>363144.52485299227</v>
      </c>
      <c r="K2334">
        <f>ROW()</f>
        <v>2334</v>
      </c>
      <c r="L2334">
        <f>B2334/C2334</f>
        <v>0.93899339095068624</v>
      </c>
      <c r="M2334">
        <f>M2333*(1-(M$1+M$5))^($A2334-$A2333)*(1+2*(E2334/E2333-1))</f>
        <v>163437.81373539433</v>
      </c>
      <c r="N2334">
        <f>VLOOKUP(A2334,'UVXY-IV'!A$43:E$2041,4,0)</f>
        <v>8286260</v>
      </c>
      <c r="O2334">
        <v>328.88</v>
      </c>
    </row>
    <row r="2335" spans="1:15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(I$1+I$5))^($A2335-$A2334)*(1+1.5*(E2335/E2334-1))</f>
        <v>348280.86123806785</v>
      </c>
      <c r="K2335">
        <f>ROW()</f>
        <v>2335</v>
      </c>
      <c r="L2335">
        <f>B2335/C2335</f>
        <v>0.91445270988310312</v>
      </c>
      <c r="M2335">
        <f>M2334*(1-(M$1+M$5))^($A2335-$A2334)*(1+2*(E2335/E2334-1))</f>
        <v>154515.16948748735</v>
      </c>
      <c r="N2335">
        <f>VLOOKUP(A2335,'UVXY-IV'!A$43:E$2041,4,0)</f>
        <v>7828450</v>
      </c>
      <c r="O2335">
        <v>314.72000000000003</v>
      </c>
    </row>
    <row r="2336" spans="1:15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(I$1+I$5))^($A2336-$A2335)*(1+1.5*(E2336/E2335-1))</f>
        <v>331351.24969782861</v>
      </c>
      <c r="K2336">
        <f>ROW()</f>
        <v>2336</v>
      </c>
      <c r="L2336">
        <f>B2336/C2336</f>
        <v>0.90840517241379315</v>
      </c>
      <c r="M2336">
        <f>M2335*(1-(M$1+M$5))^($A2336-$A2335)*(1+2*(E2336/E2335-1))</f>
        <v>144497.72624466271</v>
      </c>
      <c r="N2336">
        <f>VLOOKUP(A2336,'UVXY-IV'!A$43:E$2041,4,0)</f>
        <v>7319130</v>
      </c>
      <c r="O2336">
        <v>289.60000000000002</v>
      </c>
    </row>
    <row r="2337" spans="1:15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(I$1+I$5))^($A2337-$A2336)*(1+1.5*(E2337/E2336-1))</f>
        <v>327319.78221646999</v>
      </c>
      <c r="K2337">
        <f>ROW()</f>
        <v>2337</v>
      </c>
      <c r="L2337">
        <f>B2337/C2337</f>
        <v>0.9168026101141924</v>
      </c>
      <c r="M2337">
        <f>M2336*(1-(M$1+M$5))^($A2337-$A2336)*(1+2*(E2337/E2336-1))</f>
        <v>142150.67071405289</v>
      </c>
      <c r="N2337">
        <f>VLOOKUP(A2337,'UVXY-IV'!A$43:E$2041,4,0)</f>
        <v>7201370</v>
      </c>
      <c r="O2337">
        <v>286.76</v>
      </c>
    </row>
    <row r="2338" spans="1:15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(I$1+I$5))^($A2338-$A2337)*(1+1.5*(E2338/E2337-1))</f>
        <v>316079.09473465482</v>
      </c>
      <c r="K2338">
        <f>ROW()</f>
        <v>2338</v>
      </c>
      <c r="L2338">
        <f>B2338/C2338</f>
        <v>0.9135044642857143</v>
      </c>
      <c r="M2338">
        <f>M2337*(1-(M$1+M$5))^($A2338-$A2337)*(1+2*(E2338/E2337-1))</f>
        <v>135633.31298296197</v>
      </c>
      <c r="N2338">
        <f>VLOOKUP(A2338,'UVXY-IV'!A$43:E$2041,4,0)</f>
        <v>6869710</v>
      </c>
      <c r="O2338">
        <v>267.88</v>
      </c>
    </row>
    <row r="2339" spans="1:15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(I$1+I$5))^($A2339-$A2338)*(1+1.5*(E2339/E2338-1))</f>
        <v>315382.80730468553</v>
      </c>
      <c r="K2339">
        <f>ROW()</f>
        <v>2339</v>
      </c>
      <c r="L2339">
        <f>B2339/C2339</f>
        <v>0.9123196448390678</v>
      </c>
      <c r="M2339">
        <f>M2338*(1-(M$1+M$5))^($A2339-$A2338)*(1+2*(E2339/E2338-1))</f>
        <v>135232.10568219103</v>
      </c>
      <c r="N2339">
        <f>VLOOKUP(A2339,'UVXY-IV'!A$43:E$2041,4,0)</f>
        <v>6853380</v>
      </c>
      <c r="O2339">
        <v>276.39999999999998</v>
      </c>
    </row>
    <row r="2340" spans="1:15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(I$1+I$5))^($A2340-$A2339)*(1+1.5*(E2340/E2339-1))</f>
        <v>309653.28191805666</v>
      </c>
      <c r="K2340">
        <f>ROW()</f>
        <v>2340</v>
      </c>
      <c r="L2340">
        <f>B2340/C2340</f>
        <v>0.90960134755755195</v>
      </c>
      <c r="M2340">
        <f>M2339*(1-(M$1+M$5))^($A2340-$A2339)*(1+2*(E2340/E2339-1))</f>
        <v>131953.69373629402</v>
      </c>
      <c r="N2340">
        <f>VLOOKUP(A2340,'UVXY-IV'!A$43:E$2041,4,0)</f>
        <v>6686030</v>
      </c>
      <c r="O2340">
        <v>269.92</v>
      </c>
    </row>
    <row r="2341" spans="1:15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(I$1+I$5))^($A2341-$A2340)*(1+1.5*(E2341/E2340-1))</f>
        <v>281904.41689103947</v>
      </c>
      <c r="K2341">
        <f>ROW()</f>
        <v>2341</v>
      </c>
      <c r="L2341">
        <f>B2341/C2341</f>
        <v>0.88210900473933662</v>
      </c>
      <c r="M2341">
        <f>M2340*(1-(M$1+M$5))^($A2341-$A2340)*(1+2*(E2341/E2340-1))</f>
        <v>116182.63334937319</v>
      </c>
      <c r="N2341">
        <f>VLOOKUP(A2341,'UVXY-IV'!A$43:E$2041,4,0)</f>
        <v>5883670</v>
      </c>
      <c r="O2341">
        <v>242.28</v>
      </c>
    </row>
    <row r="2342" spans="1:15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(I$1+I$5))^($A2342-$A2341)*(1+1.5*(E2342/E2341-1))</f>
        <v>265301.91206005291</v>
      </c>
      <c r="K2342">
        <f>ROW()</f>
        <v>2342</v>
      </c>
      <c r="L2342">
        <f>B2342/C2342</f>
        <v>0.90067032297379646</v>
      </c>
      <c r="M2342">
        <f>M2341*(1-(M$1+M$5))^($A2342-$A2341)*(1+2*(E2342/E2341-1))</f>
        <v>107052.70962557184</v>
      </c>
      <c r="N2342">
        <f>VLOOKUP(A2342,'UVXY-IV'!A$43:E$2041,4,0)</f>
        <v>5418170</v>
      </c>
      <c r="O2342">
        <v>221.04</v>
      </c>
    </row>
    <row r="2343" spans="1:15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(I$1+I$5))^($A2343-$A2342)*(1+1.5*(E2343/E2342-1))</f>
        <v>261703.22755659072</v>
      </c>
      <c r="K2343">
        <f>ROW()</f>
        <v>2343</v>
      </c>
      <c r="L2343">
        <f>B2343/C2343</f>
        <v>0.9019484600879949</v>
      </c>
      <c r="M2343">
        <f>M2342*(1-(M$1+M$5))^($A2343-$A2342)*(1+2*(E2343/E2342-1))</f>
        <v>105114.36391350982</v>
      </c>
      <c r="N2343">
        <f>VLOOKUP(A2343,'UVXY-IV'!A$43:E$2041,4,0)</f>
        <v>5319980</v>
      </c>
      <c r="O2343">
        <v>210.84</v>
      </c>
    </row>
    <row r="2344" spans="1:15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(I$1+I$5))^($A2344-$A2343)*(1+1.5*(E2344/E2343-1))</f>
        <v>254769.03423041495</v>
      </c>
      <c r="K2344">
        <f>ROW()</f>
        <v>2344</v>
      </c>
      <c r="L2344">
        <f>B2344/C2344</f>
        <v>0.9010779961953076</v>
      </c>
      <c r="M2344">
        <f>M2343*(1-(M$1+M$5))^($A2344-$A2343)*(1+2*(E2344/E2343-1))</f>
        <v>101398.71886114053</v>
      </c>
      <c r="N2344">
        <f>VLOOKUP(A2344,'UVXY-IV'!A$43:E$2041,4,0)</f>
        <v>5133290</v>
      </c>
      <c r="O2344">
        <v>206.24</v>
      </c>
    </row>
    <row r="2345" spans="1:15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(I$1+I$5))^($A2345-$A2344)*(1+1.5*(E2345/E2344-1))</f>
        <v>247365.97087220778</v>
      </c>
      <c r="K2345">
        <f>ROW()</f>
        <v>2345</v>
      </c>
      <c r="L2345">
        <f>B2345/C2345</f>
        <v>0.90387096774193543</v>
      </c>
      <c r="M2345">
        <f>M2344*(1-(M$1+M$5))^($A2345-$A2344)*(1+2*(E2345/E2344-1))</f>
        <v>97468.109094426283</v>
      </c>
      <c r="N2345">
        <f>VLOOKUP(A2345,'UVXY-IV'!A$43:E$2041,4,0)</f>
        <v>4933820</v>
      </c>
      <c r="O2345">
        <v>195.44</v>
      </c>
    </row>
    <row r="2346" spans="1:15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(I$1+I$5))^($A2346-$A2345)*(1+1.5*(E2346/E2345-1))</f>
        <v>250885.34940538817</v>
      </c>
      <c r="K2346">
        <f>ROW()</f>
        <v>2346</v>
      </c>
      <c r="L2346">
        <f>B2346/C2346</f>
        <v>0.88434504792332269</v>
      </c>
      <c r="M2346">
        <f>M2345*(1-(M$1+M$5))^($A2346-$A2345)*(1+2*(E2346/E2345-1))</f>
        <v>99314.985204937577</v>
      </c>
      <c r="N2346">
        <f>VLOOKUP(A2346,'UVXY-IV'!A$43:E$2041,4,0)</f>
        <v>5027100</v>
      </c>
      <c r="O2346">
        <v>199.28</v>
      </c>
    </row>
    <row r="2347" spans="1:15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(I$1+I$5))^($A2347-$A2346)*(1+1.5*(E2347/E2346-1))</f>
        <v>239947.81539018991</v>
      </c>
      <c r="K2347">
        <f>ROW()</f>
        <v>2347</v>
      </c>
      <c r="L2347">
        <f>B2347/C2347</f>
        <v>0.88284250960307298</v>
      </c>
      <c r="M2347">
        <f>M2346*(1-(M$1+M$5))^($A2347-$A2346)*(1+2*(E2347/E2346-1))</f>
        <v>93536.223930072883</v>
      </c>
      <c r="N2347">
        <f>VLOOKUP(A2347,'UVXY-IV'!A$43:E$2041,4,0)</f>
        <v>4734420</v>
      </c>
      <c r="O2347">
        <v>190.56</v>
      </c>
    </row>
    <row r="2348" spans="1:15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(I$1+I$5))^($A2348-$A2347)*(1+1.5*(E2348/E2347-1))</f>
        <v>249984.32401615108</v>
      </c>
      <c r="K2348">
        <f>ROW()</f>
        <v>2348</v>
      </c>
      <c r="L2348">
        <f>B2348/C2348</f>
        <v>0.90068707058088682</v>
      </c>
      <c r="M2348">
        <f>M2347*(1-(M$1+M$5))^($A2348-$A2347)*(1+2*(E2348/E2347-1))</f>
        <v>98750.704688112892</v>
      </c>
      <c r="N2348">
        <f>VLOOKUP(A2348,'UVXY-IV'!A$43:E$2041,4,0)</f>
        <v>4997980</v>
      </c>
      <c r="O2348">
        <v>200.32</v>
      </c>
    </row>
    <row r="2349" spans="1:15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(I$1+I$5))^($A2349-$A2348)*(1+1.5*(E2349/E2348-1))</f>
        <v>236094.7338608343</v>
      </c>
      <c r="K2349">
        <f>ROW()</f>
        <v>2349</v>
      </c>
      <c r="L2349">
        <f>B2349/C2349</f>
        <v>0.88560411311053977</v>
      </c>
      <c r="M2349">
        <f>M2348*(1-(M$1+M$5))^($A2349-$A2348)*(1+2*(E2349/E2348-1))</f>
        <v>91433.120767286862</v>
      </c>
      <c r="N2349">
        <f>VLOOKUP(A2349,'UVXY-IV'!A$43:E$2041,4,0)</f>
        <v>4627460</v>
      </c>
      <c r="O2349">
        <v>187.04</v>
      </c>
    </row>
    <row r="2350" spans="1:15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(I$1+I$5))^($A2350-$A2349)*(1+1.5*(E2350/E2349-1))</f>
        <v>232790.50937801684</v>
      </c>
      <c r="K2350">
        <f>ROW()</f>
        <v>2350</v>
      </c>
      <c r="L2350">
        <f>B2350/C2350</f>
        <v>0.88496143958868889</v>
      </c>
      <c r="M2350">
        <f>M2349*(1-(M$1+M$5))^($A2350-$A2349)*(1+2*(E2350/E2349-1))</f>
        <v>89725.067049580655</v>
      </c>
      <c r="N2350">
        <f>VLOOKUP(A2350,'UVXY-IV'!A$43:E$2041,4,0)</f>
        <v>4539610</v>
      </c>
      <c r="O2350">
        <v>180.4</v>
      </c>
    </row>
    <row r="2351" spans="1:15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(I$1+I$5))^($A2351-$A2350)*(1+1.5*(E2351/E2350-1))</f>
        <v>220720.70569648108</v>
      </c>
      <c r="K2351">
        <f>ROW()</f>
        <v>2351</v>
      </c>
      <c r="L2351">
        <f>B2351/C2351</f>
        <v>0.83377659574468088</v>
      </c>
      <c r="M2351">
        <f>M2350*(1-(M$1+M$5))^($A2351-$A2350)*(1+2*(E2351/E2350-1))</f>
        <v>83520.544619049877</v>
      </c>
      <c r="N2351">
        <f>VLOOKUP(A2351,'UVXY-IV'!A$43:E$2041,4,0)</f>
        <v>4224690</v>
      </c>
      <c r="O2351">
        <v>172.96</v>
      </c>
    </row>
    <row r="2352" spans="1:15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(I$1+I$5))^($A2352-$A2351)*(1+1.5*(E2352/E2351-1))</f>
        <v>216063.38749460824</v>
      </c>
      <c r="K2352">
        <f>ROW()</f>
        <v>2352</v>
      </c>
      <c r="L2352">
        <f>B2352/C2352</f>
        <v>0.83662355343771266</v>
      </c>
      <c r="M2352">
        <f>M2351*(1-(M$1+M$5))^($A2352-$A2351)*(1+2*(E2352/E2351-1))</f>
        <v>81165.707056107523</v>
      </c>
      <c r="N2352">
        <f>VLOOKUP(A2352,'UVXY-IV'!A$43:E$2041,4,0)</f>
        <v>4104550</v>
      </c>
      <c r="O2352">
        <v>165.24</v>
      </c>
    </row>
    <row r="2353" spans="1:15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(I$1+I$5))^($A2353-$A2352)*(1+1.5*(E2353/E2352-1))</f>
        <v>214976.86832387789</v>
      </c>
      <c r="K2353">
        <f>ROW()</f>
        <v>2353</v>
      </c>
      <c r="L2353">
        <f>B2353/C2353</f>
        <v>0.85080645161290314</v>
      </c>
      <c r="M2353">
        <f>M2352*(1-(M$1+M$5))^($A2353-$A2352)*(1+2*(E2353/E2352-1))</f>
        <v>80619.811451003596</v>
      </c>
      <c r="N2353">
        <f>VLOOKUP(A2353,'UVXY-IV'!A$43:E$2041,4,0)</f>
        <v>4077570</v>
      </c>
      <c r="O2353">
        <v>163.84</v>
      </c>
    </row>
    <row r="2354" spans="1:15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(I$1+I$5))^($A2354-$A2353)*(1+1.5*(E2354/E2353-1))</f>
        <v>217778.96116001005</v>
      </c>
      <c r="K2354">
        <f>ROW()</f>
        <v>2354</v>
      </c>
      <c r="L2354">
        <f>B2354/C2354</f>
        <v>0.86767610269914419</v>
      </c>
      <c r="M2354">
        <f>M2353*(1-(M$1+M$5))^($A2354-$A2353)*(1+2*(E2354/E2353-1))</f>
        <v>82019.198623045944</v>
      </c>
      <c r="N2354">
        <f>VLOOKUP(A2354,'UVXY-IV'!A$43:E$2041,4,0)</f>
        <v>4148680</v>
      </c>
      <c r="O2354">
        <v>167.96</v>
      </c>
    </row>
    <row r="2355" spans="1:15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(I$1+I$5))^($A2355-$A2354)*(1+1.5*(E2355/E2354-1))</f>
        <v>211302.25267562101</v>
      </c>
      <c r="K2355">
        <f>ROW()</f>
        <v>2355</v>
      </c>
      <c r="L2355">
        <f>B2355/C2355</f>
        <v>0.86466666666666669</v>
      </c>
      <c r="M2355">
        <f>M2354*(1-(M$1+M$5))^($A2355-$A2354)*(1+2*(E2355/E2354-1))</f>
        <v>78765.246092207599</v>
      </c>
      <c r="N2355">
        <f>VLOOKUP(A2355,'UVXY-IV'!A$43:E$2041,4,0)</f>
        <v>3984260</v>
      </c>
      <c r="O2355">
        <v>159.96</v>
      </c>
    </row>
    <row r="2356" spans="1:15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(I$1+I$5))^($A2356-$A2355)*(1+1.5*(E2356/E2355-1))</f>
        <v>210234.9843433029</v>
      </c>
      <c r="K2356">
        <f>ROW()</f>
        <v>2356</v>
      </c>
      <c r="L2356">
        <f>B2356/C2356</f>
        <v>0.85945945945945945</v>
      </c>
      <c r="M2356">
        <f>M2355*(1-(M$1+M$5))^($A2356-$A2355)*(1+2*(E2356/E2355-1))</f>
        <v>78233.163558152926</v>
      </c>
      <c r="N2356">
        <f>VLOOKUP(A2356,'UVXY-IV'!A$43:E$2041,4,0)</f>
        <v>3956470</v>
      </c>
      <c r="O2356">
        <v>158.44</v>
      </c>
    </row>
    <row r="2357" spans="1:15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(I$1+I$5))^($A2357-$A2356)*(1+1.5*(E2357/E2356-1))</f>
        <v>213784.66307099364</v>
      </c>
      <c r="K2357">
        <f>ROW()</f>
        <v>2357</v>
      </c>
      <c r="L2357">
        <f>B2357/C2357</f>
        <v>0.88616810059563211</v>
      </c>
      <c r="M2357">
        <f>M2356*(1-(M$1+M$5))^($A2357-$A2356)*(1+2*(E2357/E2356-1))</f>
        <v>79989.348197241445</v>
      </c>
      <c r="N2357">
        <f>VLOOKUP(A2357,'UVXY-IV'!A$43:E$2041,4,0)</f>
        <v>4044940</v>
      </c>
      <c r="O2357">
        <v>162.12</v>
      </c>
    </row>
    <row r="2358" spans="1:15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(I$1+I$5))^($A2358-$A2357)*(1+1.5*(E2358/E2357-1))</f>
        <v>207123.07723728559</v>
      </c>
      <c r="K2358">
        <f>ROW()</f>
        <v>2358</v>
      </c>
      <c r="L2358">
        <f>B2358/C2358</f>
        <v>0.89385847797062756</v>
      </c>
      <c r="M2358">
        <f>M2357*(1-(M$1+M$5))^($A2358-$A2357)*(1+2*(E2358/E2357-1))</f>
        <v>76664.436870490565</v>
      </c>
      <c r="N2358">
        <f>VLOOKUP(A2358,'UVXY-IV'!A$43:E$2041,4,0)</f>
        <v>3876530</v>
      </c>
      <c r="O2358">
        <v>156.36000000000001</v>
      </c>
    </row>
    <row r="2359" spans="1:15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(I$1+I$5))^($A2359-$A2358)*(1+1.5*(E2359/E2358-1))</f>
        <v>199594.7252521326</v>
      </c>
      <c r="K2359">
        <f>ROW()</f>
        <v>2359</v>
      </c>
      <c r="L2359">
        <f>B2359/C2359</f>
        <v>0.90147453083109919</v>
      </c>
      <c r="M2359">
        <f>M2358*(1-(M$1+M$5))^($A2359-$A2358)*(1+2*(E2359/E2358-1))</f>
        <v>72947.535645384763</v>
      </c>
      <c r="N2359">
        <f>VLOOKUP(A2359,'UVXY-IV'!A$43:E$2041,4,0)</f>
        <v>3688040</v>
      </c>
      <c r="O2359">
        <v>149.6</v>
      </c>
    </row>
    <row r="2360" spans="1:15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(I$1+I$5))^($A2360-$A2359)*(1+1.5*(E2360/E2359-1))</f>
        <v>192971.15659833993</v>
      </c>
      <c r="K2360">
        <f>ROW()</f>
        <v>2360</v>
      </c>
      <c r="L2360">
        <f>B2360/C2360</f>
        <v>0.88812628689087159</v>
      </c>
      <c r="M2360">
        <f>M2359*(1-(M$1+M$5))^($A2360-$A2359)*(1+2*(E2360/E2359-1))</f>
        <v>69718.393955210937</v>
      </c>
      <c r="N2360">
        <f>VLOOKUP(A2360,'UVXY-IV'!A$43:E$2041,4,0)</f>
        <v>3524480</v>
      </c>
      <c r="O2360">
        <v>140.36000000000001</v>
      </c>
    </row>
    <row r="2361" spans="1:15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(I$1+I$5))^($A2361-$A2360)*(1+1.5*(E2361/E2360-1))</f>
        <v>184343.73304869578</v>
      </c>
      <c r="K2361">
        <f>ROW()</f>
        <v>2361</v>
      </c>
      <c r="L2361">
        <f>B2361/C2361</f>
        <v>0.85388453314326451</v>
      </c>
      <c r="M2361">
        <f>M2360*(1-(M$1+M$5))^($A2361-$A2360)*(1+2*(E2361/E2360-1))</f>
        <v>65561.04287636657</v>
      </c>
      <c r="N2361">
        <f>VLOOKUP(A2361,'UVXY-IV'!A$43:E$2041,4,0)</f>
        <v>3313620</v>
      </c>
      <c r="O2361">
        <v>133.32</v>
      </c>
    </row>
    <row r="2362" spans="1:15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(I$1+I$5))^($A2362-$A2361)*(1+1.5*(E2362/E2361-1))</f>
        <v>181320.75780585947</v>
      </c>
      <c r="K2362">
        <f>ROW()</f>
        <v>2362</v>
      </c>
      <c r="L2362">
        <f>B2362/C2362</f>
        <v>0.85425685425685427</v>
      </c>
      <c r="M2362">
        <f>M2361*(1-(M$1+M$5))^($A2362-$A2361)*(1+2*(E2362/E2361-1))</f>
        <v>64123.556050088475</v>
      </c>
      <c r="N2362">
        <f>VLOOKUP(A2362,'UVXY-IV'!A$43:E$2041,4,0)</f>
        <v>3240290</v>
      </c>
      <c r="O2362">
        <v>129.80000000000001</v>
      </c>
    </row>
    <row r="2363" spans="1:15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(I$1+I$5))^($A2363-$A2362)*(1+1.5*(E2363/E2362-1))</f>
        <v>188751.35093462025</v>
      </c>
      <c r="K2363">
        <f>ROW()</f>
        <v>2363</v>
      </c>
      <c r="L2363">
        <f>B2363/C2363</f>
        <v>0.87362637362637363</v>
      </c>
      <c r="M2363">
        <f>M2362*(1-(M$1+M$5))^($A2363-$A2362)*(1+2*(E2363/E2362-1))</f>
        <v>67625.87391427804</v>
      </c>
      <c r="N2363">
        <f>VLOOKUP(A2363,'UVXY-IV'!A$43:E$2041,4,0)</f>
        <v>3416940</v>
      </c>
      <c r="O2363">
        <v>137.6</v>
      </c>
    </row>
    <row r="2364" spans="1:15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(I$1+I$5))^($A2364-$A2363)*(1+1.5*(E2364/E2363-1))</f>
        <v>192320.92942398641</v>
      </c>
      <c r="K2364">
        <f>ROW()</f>
        <v>2364</v>
      </c>
      <c r="L2364">
        <f>B2364/C2364</f>
        <v>0.87643484132343008</v>
      </c>
      <c r="M2364">
        <f>M2363*(1-(M$1+M$5))^($A2364-$A2363)*(1+2*(E2364/E2363-1))</f>
        <v>69329.630952489169</v>
      </c>
      <c r="N2364">
        <f>VLOOKUP(A2364,'UVXY-IV'!A$43:E$2041,4,0)</f>
        <v>3503200</v>
      </c>
      <c r="O2364">
        <v>140.4</v>
      </c>
    </row>
    <row r="2365" spans="1:15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(I$1+I$5))^($A2365-$A2364)*(1+1.5*(E2365/E2364-1))</f>
        <v>187627.9765829705</v>
      </c>
      <c r="K2365">
        <f>ROW()</f>
        <v>2365</v>
      </c>
      <c r="L2365">
        <f>B2365/C2365</f>
        <v>0.86775732788002735</v>
      </c>
      <c r="M2365">
        <f>M2364*(1-(M$1+M$5))^($A2365-$A2364)*(1+2*(E2365/E2364-1))</f>
        <v>67072.556565685547</v>
      </c>
      <c r="N2365">
        <f>VLOOKUP(A2365,'UVXY-IV'!A$43:E$2041,4,0)</f>
        <v>3388490</v>
      </c>
      <c r="O2365">
        <v>135.72</v>
      </c>
    </row>
    <row r="2366" spans="1:15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(I$1+I$5))^($A2366-$A2365)*(1+1.5*(E2366/E2365-1))</f>
        <v>194182.1599238895</v>
      </c>
      <c r="K2366">
        <f>ROW()</f>
        <v>2366</v>
      </c>
      <c r="L2366">
        <f>B2366/C2366</f>
        <v>0.8880794701986755</v>
      </c>
      <c r="M2366">
        <f>M2365*(1-(M$1+M$5))^($A2366-$A2365)*(1+2*(E2366/E2365-1))</f>
        <v>70195.032216210209</v>
      </c>
      <c r="N2366">
        <f>VLOOKUP(A2366,'UVXY-IV'!A$43:E$2041,4,0)</f>
        <v>3545880</v>
      </c>
      <c r="O2366">
        <v>139.80000000000001</v>
      </c>
    </row>
    <row r="2367" spans="1:15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(I$1+I$5))^($A2367-$A2366)*(1+1.5*(E2367/E2366-1))</f>
        <v>190223.16896710865</v>
      </c>
      <c r="K2367">
        <f>ROW()</f>
        <v>2367</v>
      </c>
      <c r="L2367">
        <f>B2367/C2367</f>
        <v>0.84442979564930787</v>
      </c>
      <c r="M2367">
        <f>M2366*(1-(M$1+M$5))^($A2367-$A2366)*(1+2*(E2367/E2366-1))</f>
        <v>68282.582027929078</v>
      </c>
      <c r="N2367">
        <f>VLOOKUP(A2367,'UVXY-IV'!A$43:E$2041,4,0)</f>
        <v>3449330</v>
      </c>
      <c r="O2367">
        <v>138.28</v>
      </c>
    </row>
    <row r="2368" spans="1:15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(I$1+I$5))^($A2368-$A2367)*(1+1.5*(E2368/E2367-1))</f>
        <v>187564.90737950732</v>
      </c>
      <c r="K2368">
        <f>ROW()</f>
        <v>2368</v>
      </c>
      <c r="L2368">
        <f>B2368/C2368</f>
        <v>0.82839838492597584</v>
      </c>
      <c r="M2368">
        <f>M2367*(1-(M$1+M$5))^($A2368-$A2367)*(1+2*(E2368/E2367-1))</f>
        <v>67008.903866181121</v>
      </c>
      <c r="N2368">
        <f>VLOOKUP(A2368,'UVXY-IV'!A$43:E$2041,4,0)</f>
        <v>3384530</v>
      </c>
      <c r="O2368">
        <v>135.80000000000001</v>
      </c>
    </row>
    <row r="2369" spans="1:15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(I$1+I$5))^($A2369-$A2368)*(1+1.5*(E2369/E2368-1))</f>
        <v>192400.08292521976</v>
      </c>
      <c r="K2369">
        <f>ROW()</f>
        <v>2369</v>
      </c>
      <c r="L2369">
        <f>B2369/C2369</f>
        <v>0.85564304461942253</v>
      </c>
      <c r="M2369">
        <f>M2368*(1-(M$1+M$5))^($A2369-$A2368)*(1+2*(E2369/E2368-1))</f>
        <v>69310.648309405617</v>
      </c>
      <c r="N2369">
        <f>VLOOKUP(A2369,'UVXY-IV'!A$43:E$2041,4,0)</f>
        <v>3500590</v>
      </c>
      <c r="O2369">
        <v>138.4</v>
      </c>
    </row>
    <row r="2370" spans="1:15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(I$1+I$5))^($A2370-$A2369)*(1+1.5*(E2370/E2369-1))</f>
        <v>204982.33198781672</v>
      </c>
      <c r="K2370">
        <f>ROW()</f>
        <v>2370</v>
      </c>
      <c r="L2370">
        <f>B2370/C2370</f>
        <v>0.90701970443349766</v>
      </c>
      <c r="M2370">
        <f>M2369*(1-(M$1+M$5))^($A2370-$A2369)*(1+2*(E2370/E2369-1))</f>
        <v>75352.597516914626</v>
      </c>
      <c r="N2370">
        <f>VLOOKUP(A2370,'UVXY-IV'!A$43:E$2041,4,0)</f>
        <v>3805550</v>
      </c>
      <c r="O2370">
        <v>151.96</v>
      </c>
    </row>
    <row r="2371" spans="1:15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(I$1+I$5))^($A2371-$A2370)*(1+1.5*(E2371/E2370-1))</f>
        <v>202846.84925094221</v>
      </c>
      <c r="K2371">
        <f>ROW()</f>
        <v>2371</v>
      </c>
      <c r="L2371">
        <f>B2371/C2371</f>
        <v>0.90150564617314932</v>
      </c>
      <c r="M2371">
        <f>M2370*(1-(M$1+M$5))^($A2371-$A2370)*(1+2*(E2371/E2370-1))</f>
        <v>74304.360417593489</v>
      </c>
      <c r="N2371">
        <f>VLOOKUP(A2371,'UVXY-IV'!A$43:E$2041,4,0)</f>
        <v>3752360</v>
      </c>
      <c r="O2371">
        <v>146.91999999999999</v>
      </c>
    </row>
    <row r="2372" spans="1:15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(I$1+I$5))^($A2372-$A2371)*(1+1.5*(E2372/E2371-1))</f>
        <v>210100.69227016746</v>
      </c>
      <c r="K2372">
        <f>ROW()</f>
        <v>2372</v>
      </c>
      <c r="L2372">
        <f>B2372/C2372</f>
        <v>0.92073170731707321</v>
      </c>
      <c r="M2372">
        <f>M2371*(1-(M$1+M$5))^($A2372-$A2371)*(1+2*(E2372/E2371-1))</f>
        <v>77842.293645426238</v>
      </c>
      <c r="N2372">
        <f>VLOOKUP(A2372,'UVXY-IV'!A$43:E$2041,4,0)</f>
        <v>3930470</v>
      </c>
      <c r="O2372">
        <v>154.80000000000001</v>
      </c>
    </row>
    <row r="2373" spans="1:15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(I$1+I$5))^($A2373-$A2372)*(1+1.5*(E2373/E2372-1))</f>
        <v>204356.01166273106</v>
      </c>
      <c r="K2373">
        <f>ROW()</f>
        <v>2373</v>
      </c>
      <c r="L2373">
        <f>B2373/C2373</f>
        <v>0.91416309012875541</v>
      </c>
      <c r="M2373">
        <f>M2372*(1-(M$1+M$5))^($A2373-$A2372)*(1+2*(E2373/E2372-1))</f>
        <v>75002.862355337973</v>
      </c>
      <c r="N2373">
        <f>VLOOKUP(A2373,'UVXY-IV'!A$43:E$2041,4,0)</f>
        <v>3787160</v>
      </c>
      <c r="O2373">
        <v>150.80000000000001</v>
      </c>
    </row>
    <row r="2374" spans="1:15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(I$1+I$5))^($A2374-$A2373)*(1+1.5*(E2374/E2373-1))</f>
        <v>213168.7957362046</v>
      </c>
      <c r="K2374">
        <f>ROW()</f>
        <v>2374</v>
      </c>
      <c r="L2374">
        <f>B2374/C2374</f>
        <v>0.9493746277546159</v>
      </c>
      <c r="M2374">
        <f>M2373*(1-(M$1+M$5))^($A2374-$A2373)*(1+2*(E2374/E2373-1))</f>
        <v>79313.820656498909</v>
      </c>
      <c r="N2374">
        <f>VLOOKUP(A2374,'UVXY-IV'!A$43:E$2041,4,0)</f>
        <v>4004030</v>
      </c>
      <c r="O2374">
        <v>156.44</v>
      </c>
    </row>
    <row r="2375" spans="1:15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(I$1+I$5))^($A2375-$A2374)*(1+1.5*(E2375/E2374-1))</f>
        <v>200397.75603050945</v>
      </c>
      <c r="K2375">
        <f>ROW()</f>
        <v>2375</v>
      </c>
      <c r="L2375">
        <f>B2375/C2375</f>
        <v>0.92307692307692302</v>
      </c>
      <c r="M2375">
        <f>M2374*(1-(M$1+M$5))^($A2375-$A2374)*(1+2*(E2375/E2374-1))</f>
        <v>72976.678482843054</v>
      </c>
      <c r="N2375">
        <f>VLOOKUP(A2375,'UVXY-IV'!A$43:E$2041,4,0)</f>
        <v>3683520</v>
      </c>
      <c r="O2375">
        <v>148.96</v>
      </c>
    </row>
    <row r="2376" spans="1:15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(I$1+I$5))^($A2376-$A2375)*(1+1.5*(E2376/E2375-1))</f>
        <v>195767.05972519956</v>
      </c>
      <c r="K2376">
        <f>ROW()</f>
        <v>2376</v>
      </c>
      <c r="L2376">
        <f>B2376/C2376</f>
        <v>0.89272030651340994</v>
      </c>
      <c r="M2376">
        <f>M2375*(1-(M$1+M$5))^($A2376-$A2375)*(1+2*(E2376/E2375-1))</f>
        <v>70726.792521846044</v>
      </c>
      <c r="N2376">
        <f>VLOOKUP(A2376,'UVXY-IV'!A$43:E$2041,4,0)</f>
        <v>3569080</v>
      </c>
      <c r="O2376">
        <v>143.04</v>
      </c>
    </row>
    <row r="2377" spans="1:15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(I$1+I$5))^($A2377-$A2376)*(1+1.5*(E2377/E2376-1))</f>
        <v>207579.15218750588</v>
      </c>
      <c r="K2377">
        <f>ROW()</f>
        <v>2377</v>
      </c>
      <c r="L2377">
        <f>B2377/C2377</f>
        <v>0.92473781616286244</v>
      </c>
      <c r="M2377">
        <f>M2376*(1-(M$1+M$5))^($A2377-$A2376)*(1+2*(E2377/E2376-1))</f>
        <v>76411.912870755637</v>
      </c>
      <c r="N2377">
        <f>VLOOKUP(A2377,'UVXY-IV'!A$43:E$2041,4,0)</f>
        <v>3855460</v>
      </c>
      <c r="O2377">
        <v>152.04</v>
      </c>
    </row>
    <row r="2378" spans="1:15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(I$1+I$5))^($A2378-$A2377)*(1+1.5*(E2378/E2377-1))</f>
        <v>233188.47576410501</v>
      </c>
      <c r="K2378">
        <f>ROW()</f>
        <v>2378</v>
      </c>
      <c r="L2378">
        <f>B2378/C2378</f>
        <v>0.9469226425748164</v>
      </c>
      <c r="M2378">
        <f>M2377*(1-(M$1+M$5))^($A2378-$A2377)*(1+2*(E2378/E2377-1))</f>
        <v>88979.401215592239</v>
      </c>
      <c r="N2378">
        <f>VLOOKUP(A2378,'UVXY-IV'!A$43:E$2041,4,0)</f>
        <v>4489700</v>
      </c>
      <c r="O2378">
        <v>176.8</v>
      </c>
    </row>
    <row r="2379" spans="1:15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(I$1+I$5))^($A2379-$A2378)*(1+1.5*(E2379/E2378-1))</f>
        <v>235674.76340774051</v>
      </c>
      <c r="K2379">
        <f>ROW()</f>
        <v>2379</v>
      </c>
      <c r="L2379">
        <f>B2379/C2379</f>
        <v>0.93586833144154358</v>
      </c>
      <c r="M2379">
        <f>M2378*(1-(M$1+M$5))^($A2379-$A2378)*(1+2*(E2379/E2378-1))</f>
        <v>90242.457349590972</v>
      </c>
      <c r="N2379">
        <f>VLOOKUP(A2379,'UVXY-IV'!A$43:E$2041,4,0)</f>
        <v>4553150</v>
      </c>
      <c r="O2379">
        <v>175.4</v>
      </c>
    </row>
    <row r="2380" spans="1:15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(I$1+I$5))^($A2380-$A2379)*(1+1.5*(E2380/E2379-1))</f>
        <v>235672.50351274892</v>
      </c>
      <c r="K2380">
        <f>ROW()</f>
        <v>2380</v>
      </c>
      <c r="L2380">
        <f>B2380/C2380</f>
        <v>0.93910614525139668</v>
      </c>
      <c r="M2380">
        <f>M2379*(1-(M$1+M$5))^($A2380-$A2379)*(1+2*(E2380/E2379-1))</f>
        <v>90239.416302398095</v>
      </c>
      <c r="N2380">
        <f>VLOOKUP(A2380,'UVXY-IV'!A$43:E$2041,4,0)</f>
        <v>4551500</v>
      </c>
      <c r="O2380">
        <v>183.4</v>
      </c>
    </row>
    <row r="2381" spans="1:15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(I$1+I$5))^($A2381-$A2380)*(1+1.5*(E2381/E2380-1))</f>
        <v>239057.60121891336</v>
      </c>
      <c r="K2381">
        <f>ROW()</f>
        <v>2381</v>
      </c>
      <c r="L2381">
        <f>B2381/C2381</f>
        <v>0.94238227146814413</v>
      </c>
      <c r="M2381">
        <f>M2380*(1-(M$1+M$5))^($A2381-$A2380)*(1+2*(E2381/E2380-1))</f>
        <v>91965.700566744068</v>
      </c>
      <c r="N2381">
        <f>VLOOKUP(A2381,'UVXY-IV'!A$43:E$2041,4,0)</f>
        <v>4638220</v>
      </c>
      <c r="O2381">
        <v>187.8</v>
      </c>
    </row>
    <row r="2382" spans="1:15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(I$1+I$5))^($A2382-$A2381)*(1+1.5*(E2382/E2381-1))</f>
        <v>227210.06373353483</v>
      </c>
      <c r="K2382">
        <f>ROW()</f>
        <v>2382</v>
      </c>
      <c r="L2382">
        <f>B2382/C2382</f>
        <v>0.94160997732426299</v>
      </c>
      <c r="M2382">
        <f>M2381*(1-(M$1+M$5))^($A2382-$A2381)*(1+2*(E2382/E2381-1))</f>
        <v>85881.580665682399</v>
      </c>
      <c r="N2382">
        <f>VLOOKUP(A2382,'UVXY-IV'!A$43:E$2041,4,0)</f>
        <v>4329790</v>
      </c>
      <c r="O2382">
        <v>173.52</v>
      </c>
    </row>
    <row r="2383" spans="1:15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(I$1+I$5))^($A2383-$A2382)*(1+1.5*(E2383/E2382-1))</f>
        <v>224710.24687784622</v>
      </c>
      <c r="K2383">
        <f>ROW()</f>
        <v>2383</v>
      </c>
      <c r="L2383">
        <f>B2383/C2383</f>
        <v>0.91791907514450866</v>
      </c>
      <c r="M2383">
        <f>M2382*(1-(M$1+M$5))^($A2383-$A2382)*(1+2*(E2383/E2382-1))</f>
        <v>84619.963344722491</v>
      </c>
      <c r="N2383">
        <f>VLOOKUP(A2383,'UVXY-IV'!A$43:E$2041,4,0)</f>
        <v>4265190</v>
      </c>
      <c r="O2383">
        <v>172.48</v>
      </c>
    </row>
    <row r="2384" spans="1:15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(I$1+I$5))^($A2384-$A2383)*(1+1.5*(E2384/E2383-1))</f>
        <v>220362.92039471748</v>
      </c>
      <c r="K2384">
        <f>ROW()</f>
        <v>2384</v>
      </c>
      <c r="L2384">
        <f>B2384/C2384</f>
        <v>0.92007001166861135</v>
      </c>
      <c r="M2384">
        <f>M2383*(1-(M$1+M$5))^($A2384-$A2383)*(1+2*(E2384/E2383-1))</f>
        <v>82435.461323927084</v>
      </c>
      <c r="N2384">
        <f>VLOOKUP(A2384,'UVXY-IV'!A$43:E$2041,4,0)</f>
        <v>4155910</v>
      </c>
      <c r="O2384">
        <v>165.2</v>
      </c>
    </row>
    <row r="2385" spans="1:15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(I$1+I$5))^($A2385-$A2384)*(1+1.5*(E2385/E2384-1))</f>
        <v>222307.79828223729</v>
      </c>
      <c r="K2385">
        <f>ROW()</f>
        <v>2385</v>
      </c>
      <c r="L2385">
        <f>B2385/C2385</f>
        <v>0.92312172393709946</v>
      </c>
      <c r="M2385">
        <f>M2384*(1-(M$1+M$5))^($A2385-$A2384)*(1+2*(E2385/E2384-1))</f>
        <v>83403.791857205651</v>
      </c>
      <c r="N2385">
        <f>VLOOKUP(A2385,'UVXY-IV'!A$43:E$2041,4,0)</f>
        <v>4203940</v>
      </c>
      <c r="O2385">
        <v>167.28</v>
      </c>
    </row>
    <row r="2386" spans="1:15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(I$1+I$5))^($A2386-$A2385)*(1+1.5*(E2386/E2385-1))</f>
        <v>208677.58706921415</v>
      </c>
      <c r="K2386">
        <f>ROW()</f>
        <v>2386</v>
      </c>
      <c r="L2386">
        <f>B2386/C2386</f>
        <v>0.92869875222816411</v>
      </c>
      <c r="M2386">
        <f>M2385*(1-(M$1+M$5))^($A2386-$A2385)*(1+2*(E2386/E2385-1))</f>
        <v>76580.810154584542</v>
      </c>
      <c r="N2386">
        <f>VLOOKUP(A2386,'UVXY-IV'!A$43:E$2041,4,0)</f>
        <v>3860010</v>
      </c>
      <c r="O2386">
        <v>154.80000000000001</v>
      </c>
    </row>
    <row r="2387" spans="1:15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(I$1+I$5))^($A2387-$A2386)*(1+1.5*(E2387/E2386-1))</f>
        <v>198930.43225140343</v>
      </c>
      <c r="K2387">
        <f>ROW()</f>
        <v>2387</v>
      </c>
      <c r="L2387">
        <f>B2387/C2387</f>
        <v>0.90192427063935443</v>
      </c>
      <c r="M2387">
        <f>M2386*(1-(M$1+M$5))^($A2387-$A2386)*(1+2*(E2387/E2386-1))</f>
        <v>71809.956473295068</v>
      </c>
      <c r="N2387">
        <f>VLOOKUP(A2387,'UVXY-IV'!A$43:E$2041,4,0)</f>
        <v>3618510</v>
      </c>
      <c r="O2387">
        <v>143.6</v>
      </c>
    </row>
    <row r="2388" spans="1:15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(I$1+I$5))^($A2388-$A2387)*(1+1.5*(E2388/E2387-1))</f>
        <v>187762.7287977279</v>
      </c>
      <c r="K2388">
        <f>ROW()</f>
        <v>2388</v>
      </c>
      <c r="L2388">
        <f>B2388/C2388</f>
        <v>0.88532991672005135</v>
      </c>
      <c r="M2388">
        <f>M2387*(1-(M$1+M$5))^($A2388-$A2387)*(1+2*(E2388/E2387-1))</f>
        <v>66433.490470431891</v>
      </c>
      <c r="N2388">
        <f>VLOOKUP(A2388,'UVXY-IV'!A$43:E$2041,4,0)</f>
        <v>3347150</v>
      </c>
      <c r="O2388">
        <v>134.6</v>
      </c>
    </row>
    <row r="2389" spans="1:15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(I$1+I$5))^($A2389-$A2388)*(1+1.5*(E2389/E2388-1))</f>
        <v>189433.99127336609</v>
      </c>
      <c r="K2389">
        <f>ROW()</f>
        <v>2389</v>
      </c>
      <c r="L2389">
        <f>B2389/C2389</f>
        <v>0.90157728706624607</v>
      </c>
      <c r="M2389">
        <f>M2388*(1-(M$1+M$5))^($A2389-$A2388)*(1+2*(E2389/E2388-1))</f>
        <v>67220.508363064058</v>
      </c>
      <c r="N2389">
        <f>VLOOKUP(A2389,'UVXY-IV'!A$43:E$2041,4,0)</f>
        <v>3386290</v>
      </c>
      <c r="O2389">
        <v>138.80000000000001</v>
      </c>
    </row>
    <row r="2390" spans="1:15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(I$1+I$5))^($A2390-$A2389)*(1+1.5*(E2390/E2389-1))</f>
        <v>189432.17478303879</v>
      </c>
      <c r="K2390">
        <f>ROW()</f>
        <v>2390</v>
      </c>
      <c r="L2390">
        <f>B2390/C2390</f>
        <v>0.90191082802547773</v>
      </c>
      <c r="M2390">
        <f>M2389*(1-(M$1+M$5))^($A2390-$A2389)*(1+2*(E2390/E2389-1))</f>
        <v>67218.243124015105</v>
      </c>
      <c r="N2390">
        <f>VLOOKUP(A2390,'UVXY-IV'!A$43:E$2041,4,0)</f>
        <v>3386310</v>
      </c>
      <c r="O2390">
        <v>134.63999999999999</v>
      </c>
    </row>
    <row r="2391" spans="1:15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(I$1+I$5))^($A2391-$A2390)*(1+1.5*(E2391/E2390-1))</f>
        <v>185187.50027225481</v>
      </c>
      <c r="K2391">
        <f>ROW()</f>
        <v>2391</v>
      </c>
      <c r="L2391">
        <f>B2391/C2391</f>
        <v>0.92179487179487185</v>
      </c>
      <c r="M2391">
        <f>M2390*(1-(M$1+M$5))^($A2391-$A2390)*(1+2*(E2391/E2390-1))</f>
        <v>65205.926844203095</v>
      </c>
      <c r="N2391">
        <f>VLOOKUP(A2391,'UVXY-IV'!A$43:E$2041,4,0)</f>
        <v>3286030</v>
      </c>
      <c r="O2391">
        <v>132.47999999999999</v>
      </c>
    </row>
    <row r="2392" spans="1:15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(I$1+I$5))^($A2392-$A2391)*(1+1.5*(E2392/E2391-1))</f>
        <v>183440.81299479873</v>
      </c>
      <c r="K2392">
        <f>ROW()</f>
        <v>2392</v>
      </c>
      <c r="L2392">
        <f>B2392/C2392</f>
        <v>0.92784163473818637</v>
      </c>
      <c r="M2392">
        <f>M2391*(1-(M$1+M$5))^($A2392-$A2391)*(1+2*(E2392/E2391-1))</f>
        <v>64384.553766699173</v>
      </c>
      <c r="N2392">
        <f>VLOOKUP(A2392,'UVXY-IV'!A$43:E$2041,4,0)</f>
        <v>3244090</v>
      </c>
      <c r="O2392">
        <v>129.36000000000001</v>
      </c>
    </row>
    <row r="2393" spans="1:15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(I$1+I$5))^($A2393-$A2392)*(1+1.5*(E2393/E2392-1))</f>
        <v>170082.20665302523</v>
      </c>
      <c r="K2393">
        <f>ROW()</f>
        <v>2393</v>
      </c>
      <c r="L2393">
        <f>B2393/C2393</f>
        <v>0.89525691699604748</v>
      </c>
      <c r="M2393">
        <f>M2392*(1-(M$1+M$5))^($A2393-$A2392)*(1+2*(E2393/E2392-1))</f>
        <v>58131.838163135675</v>
      </c>
      <c r="N2393">
        <f>VLOOKUP(A2393,'UVXY-IV'!A$43:E$2041,4,0)</f>
        <v>2928230</v>
      </c>
      <c r="O2393">
        <v>119.76</v>
      </c>
    </row>
    <row r="2394" spans="1:15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(I$1+I$5))^($A2394-$A2393)*(1+1.5*(E2394/E2393-1))</f>
        <v>170901.58786583555</v>
      </c>
      <c r="K2394">
        <f>ROW()</f>
        <v>2394</v>
      </c>
      <c r="L2394">
        <f>B2394/C2394</f>
        <v>0.87616511318242352</v>
      </c>
      <c r="M2394">
        <f>M2393*(1-(M$1+M$5))^($A2394-$A2393)*(1+2*(E2394/E2393-1))</f>
        <v>58504.018231309259</v>
      </c>
      <c r="N2394">
        <f>VLOOKUP(A2394,'UVXY-IV'!A$43:E$2041,4,0)</f>
        <v>2947110</v>
      </c>
      <c r="O2394">
        <v>118.6</v>
      </c>
    </row>
    <row r="2395" spans="1:15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(I$1+I$5))^($A2395-$A2394)*(1+1.5*(E2395/E2394-1))</f>
        <v>175211.52336547157</v>
      </c>
      <c r="K2395">
        <f>ROW()</f>
        <v>2395</v>
      </c>
      <c r="L2395">
        <f>B2395/C2395</f>
        <v>0.85639686684073102</v>
      </c>
      <c r="M2395">
        <f>M2394*(1-(M$1+M$5))^($A2395-$A2394)*(1+2*(E2395/E2394-1))</f>
        <v>60469.949946295375</v>
      </c>
      <c r="N2395">
        <f>VLOOKUP(A2395,'UVXY-IV'!A$43:E$2041,4,0)</f>
        <v>3045580</v>
      </c>
      <c r="O2395">
        <v>122.56</v>
      </c>
    </row>
    <row r="2396" spans="1:15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(I$1+I$5))^($A2396-$A2395)*(1+1.5*(E2396/E2395-1))</f>
        <v>181010.170403536</v>
      </c>
      <c r="K2396">
        <f>ROW()</f>
        <v>2396</v>
      </c>
      <c r="L2396">
        <f>B2396/C2396</f>
        <v>0.89886934673366836</v>
      </c>
      <c r="M2396">
        <f>M2395*(1-(M$1+M$5))^($A2396-$A2395)*(1+2*(E2396/E2395-1))</f>
        <v>63134.310396250665</v>
      </c>
      <c r="N2396">
        <f>VLOOKUP(A2396,'UVXY-IV'!A$43:E$2041,4,0)</f>
        <v>3180480</v>
      </c>
      <c r="O2396">
        <v>125.84</v>
      </c>
    </row>
    <row r="2397" spans="1:15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(I$1+I$5))^($A2397-$A2396)*(1+1.5*(E2397/E2396-1))</f>
        <v>176296.24023079895</v>
      </c>
      <c r="K2397">
        <f>ROW()</f>
        <v>2397</v>
      </c>
      <c r="L2397">
        <f>B2397/C2397</f>
        <v>0.90025575447570327</v>
      </c>
      <c r="M2397">
        <f>M2396*(1-(M$1+M$5))^($A2397-$A2396)*(1+2*(E2397/E2396-1))</f>
        <v>60940.82182782673</v>
      </c>
      <c r="N2397">
        <f>VLOOKUP(A2397,'UVXY-IV'!A$43:E$2041,4,0)</f>
        <v>3069830</v>
      </c>
      <c r="O2397">
        <v>124.32</v>
      </c>
    </row>
    <row r="2398" spans="1:15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(I$1+I$5))^($A2398-$A2397)*(1+1.5*(E2398/E2397-1))</f>
        <v>176080.19146392267</v>
      </c>
      <c r="K2398">
        <f>ROW()</f>
        <v>2398</v>
      </c>
      <c r="L2398">
        <f>B2398/C2398</f>
        <v>0.90038560411311053</v>
      </c>
      <c r="M2398">
        <f>M2397*(1-(M$1+M$5))^($A2398-$A2397)*(1+2*(E2398/E2397-1))</f>
        <v>60839.973485568946</v>
      </c>
      <c r="N2398">
        <f>VLOOKUP(A2398,'UVXY-IV'!A$43:E$2041,4,0)</f>
        <v>3064320</v>
      </c>
      <c r="O2398">
        <v>123.4</v>
      </c>
    </row>
    <row r="2399" spans="1:15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(I$1+I$5))^($A2399-$A2398)*(1+1.5*(E2399/E2398-1))</f>
        <v>171788.99746623522</v>
      </c>
      <c r="K2399">
        <f>ROW()</f>
        <v>2399</v>
      </c>
      <c r="L2399">
        <f>B2399/C2399</f>
        <v>0.91239454899415962</v>
      </c>
      <c r="M2399">
        <f>M2398*(1-(M$1+M$5))^($A2399-$A2398)*(1+2*(E2399/E2398-1))</f>
        <v>58861.800070868012</v>
      </c>
      <c r="N2399">
        <f>VLOOKUP(A2399,'UVXY-IV'!A$43:E$2041,4,0)</f>
        <v>2964170</v>
      </c>
      <c r="O2399">
        <v>118.92</v>
      </c>
    </row>
    <row r="2400" spans="1:15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(I$1+I$5))^($A2400-$A2399)*(1+1.5*(E2400/E2399-1))</f>
        <v>181872.85714593952</v>
      </c>
      <c r="K2400">
        <f>ROW()</f>
        <v>2400</v>
      </c>
      <c r="L2400">
        <f>B2400/C2400</f>
        <v>0.96384039900249385</v>
      </c>
      <c r="M2400">
        <f>M2399*(1-(M$1+M$5))^($A2400-$A2399)*(1+2*(E2400/E2399-1))</f>
        <v>63467.304306093465</v>
      </c>
      <c r="N2400">
        <f>VLOOKUP(A2400,'UVXY-IV'!A$43:E$2041,4,0)</f>
        <v>3196040</v>
      </c>
      <c r="O2400">
        <v>128.56</v>
      </c>
    </row>
    <row r="2401" spans="1:15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(I$1+I$5))^($A2401-$A2400)*(1+1.5*(E2401/E2400-1))</f>
        <v>192890.09479780024</v>
      </c>
      <c r="K2401">
        <f>ROW()</f>
        <v>2401</v>
      </c>
      <c r="L2401">
        <f>B2401/C2401</f>
        <v>0.98809523809523814</v>
      </c>
      <c r="M2401">
        <f>M2400*(1-(M$1+M$5))^($A2401-$A2400)*(1+2*(E2401/E2400-1))</f>
        <v>68589.128869636595</v>
      </c>
      <c r="N2401">
        <f>VLOOKUP(A2401,'UVXY-IV'!A$43:E$2041,4,0)</f>
        <v>3453680</v>
      </c>
      <c r="O2401">
        <v>137.36000000000001</v>
      </c>
    </row>
    <row r="2402" spans="1:15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(I$1+I$5))^($A2402-$A2401)*(1+1.5*(E2402/E2401-1))</f>
        <v>180537.76124149337</v>
      </c>
      <c r="K2402">
        <f>ROW()</f>
        <v>2402</v>
      </c>
      <c r="L2402">
        <f>B2402/C2402</f>
        <v>0.96342219466831991</v>
      </c>
      <c r="M2402">
        <f>M2401*(1-(M$1+M$5))^($A2402-$A2401)*(1+2*(E2402/E2401-1))</f>
        <v>62731.403587697132</v>
      </c>
      <c r="N2402">
        <f>VLOOKUP(A2402,'UVXY-IV'!A$43:E$2041,4,0)</f>
        <v>3157970</v>
      </c>
      <c r="O2402">
        <v>128.04</v>
      </c>
    </row>
    <row r="2403" spans="1:15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(I$1+I$5))^($A2403-$A2402)*(1+1.5*(E2403/E2402-1))</f>
        <v>193777.05405107856</v>
      </c>
      <c r="K2403">
        <f>ROW()</f>
        <v>2403</v>
      </c>
      <c r="L2403">
        <f>B2403/C2403</f>
        <v>0.98750743604997038</v>
      </c>
      <c r="M2403">
        <f>M2402*(1-(M$1+M$5))^($A2403-$A2402)*(1+2*(E2403/E2402-1))</f>
        <v>68863.614751572401</v>
      </c>
      <c r="N2403">
        <f>VLOOKUP(A2403,'UVXY-IV'!A$43:E$2041,4,0)</f>
        <v>3465800</v>
      </c>
      <c r="O2403">
        <v>135.80000000000001</v>
      </c>
    </row>
    <row r="2404" spans="1:15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(I$1+I$5))^($A2404-$A2403)*(1+1.5*(E2404/E2403-1))</f>
        <v>206125.16941468706</v>
      </c>
      <c r="K2404">
        <f>ROW()</f>
        <v>2404</v>
      </c>
      <c r="L2404">
        <f>B2404/C2404</f>
        <v>0.99830508474576285</v>
      </c>
      <c r="M2404">
        <f>M2403*(1-(M$1+M$5))^($A2404-$A2403)*(1+2*(E2404/E2403-1))</f>
        <v>74712.990167457232</v>
      </c>
      <c r="N2404">
        <f>VLOOKUP(A2404,'UVXY-IV'!A$43:E$2041,4,0)</f>
        <v>3760460</v>
      </c>
      <c r="O2404">
        <v>145.88</v>
      </c>
    </row>
    <row r="2405" spans="1:15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(I$1+I$5))^($A2405-$A2404)*(1+1.5*(E2405/E2404-1))</f>
        <v>198114.27933965938</v>
      </c>
      <c r="K2405">
        <f>ROW()</f>
        <v>2405</v>
      </c>
      <c r="L2405">
        <f>B2405/C2405</f>
        <v>0.97269029633933746</v>
      </c>
      <c r="M2405">
        <f>M2404*(1-(M$1+M$5))^($A2405-$A2404)*(1+2*(E2405/E2404-1))</f>
        <v>70839.973410789957</v>
      </c>
      <c r="N2405">
        <f>VLOOKUP(A2405,'UVXY-IV'!A$43:E$2041,4,0)</f>
        <v>3564820</v>
      </c>
      <c r="O2405">
        <v>143.80000000000001</v>
      </c>
    </row>
    <row r="2406" spans="1:15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(I$1+I$5))^($A2406-$A2405)*(1+1.5*(E2406/E2405-1))</f>
        <v>223954.77753177003</v>
      </c>
      <c r="K2406">
        <f>ROW()</f>
        <v>2406</v>
      </c>
      <c r="L2406">
        <f>B2406/C2406</f>
        <v>1.0178290508652335</v>
      </c>
      <c r="M2406">
        <f>M2405*(1-(M$1+M$5))^($A2406-$A2405)*(1+2*(E2406/E2405-1))</f>
        <v>83154.397379627742</v>
      </c>
      <c r="N2406">
        <f>VLOOKUP(A2406,'UVXY-IV'!A$43:E$2041,4,0)</f>
        <v>4181320</v>
      </c>
      <c r="O2406">
        <v>165.24</v>
      </c>
    </row>
    <row r="2407" spans="1:15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(I$1+I$5))^($A2407-$A2406)*(1+1.5*(E2407/E2406-1))</f>
        <v>238470.76776681936</v>
      </c>
      <c r="K2407">
        <f>ROW()</f>
        <v>2407</v>
      </c>
      <c r="L2407">
        <f>B2407/C2407</f>
        <v>1.0252016129032258</v>
      </c>
      <c r="M2407">
        <f>M2406*(1-(M$1+M$5))^($A2407-$A2406)*(1+2*(E2407/E2406-1))</f>
        <v>90338.866967211274</v>
      </c>
      <c r="N2407">
        <f>VLOOKUP(A2407,'UVXY-IV'!A$43:E$2041,4,0)</f>
        <v>4542410</v>
      </c>
      <c r="O2407">
        <v>180.56</v>
      </c>
    </row>
    <row r="2408" spans="1:15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(I$1+I$5))^($A2408-$A2407)*(1+1.5*(E2408/E2407-1))</f>
        <v>230306.95330255586</v>
      </c>
      <c r="K2408">
        <f>ROW()</f>
        <v>2408</v>
      </c>
      <c r="L2408">
        <f>B2408/C2408</f>
        <v>1.0160705028512185</v>
      </c>
      <c r="M2408">
        <f>M2407*(1-(M$1+M$5))^($A2408-$A2407)*(1+2*(E2408/E2407-1))</f>
        <v>86213.526251275442</v>
      </c>
      <c r="N2408">
        <f>VLOOKUP(A2408,'UVXY-IV'!A$43:E$2041,4,0)</f>
        <v>4333840</v>
      </c>
      <c r="O2408">
        <v>168.4</v>
      </c>
    </row>
    <row r="2409" spans="1:15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(I$1+I$5))^($A2409-$A2408)*(1+1.5*(E2409/E2408-1))</f>
        <v>193969.98991432079</v>
      </c>
      <c r="K2409">
        <f>ROW()</f>
        <v>2409</v>
      </c>
      <c r="L2409">
        <f>B2409/C2409</f>
        <v>0.95758280069726898</v>
      </c>
      <c r="M2409">
        <f>M2408*(1-(M$1+M$5))^($A2409-$A2408)*(1+2*(E2409/E2408-1))</f>
        <v>68075.566684933845</v>
      </c>
      <c r="N2409">
        <f>VLOOKUP(A2409,'UVXY-IV'!A$43:E$2041,4,0)</f>
        <v>3422470</v>
      </c>
      <c r="O2409">
        <v>135.12</v>
      </c>
    </row>
    <row r="2410" spans="1:15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(I$1+I$5))^($A2410-$A2409)*(1+1.5*(E2410/E2409-1))</f>
        <v>185517.05238422196</v>
      </c>
      <c r="K2410">
        <f>ROW()</f>
        <v>2410</v>
      </c>
      <c r="L2410">
        <f>B2410/C2410</f>
        <v>0.94870247435123722</v>
      </c>
      <c r="M2410">
        <f>M2409*(1-(M$1+M$5))^($A2410-$A2409)*(1+2*(E2410/E2409-1))</f>
        <v>64118.722600514884</v>
      </c>
      <c r="N2410">
        <f>VLOOKUP(A2410,'UVXY-IV'!A$43:E$2041,4,0)</f>
        <v>3221110</v>
      </c>
      <c r="O2410">
        <v>129.84</v>
      </c>
    </row>
    <row r="2411" spans="1:15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(I$1+I$5))^($A2411-$A2410)*(1+1.5*(E2411/E2410-1))</f>
        <v>189686.4049297288</v>
      </c>
      <c r="K2411">
        <f>ROW()</f>
        <v>2411</v>
      </c>
      <c r="L2411">
        <f>B2411/C2411</f>
        <v>0.94976359338061456</v>
      </c>
      <c r="M2411">
        <f>M2410*(1-(M$1+M$5))^($A2411-$A2410)*(1+2*(E2411/E2410-1))</f>
        <v>66035.919252344916</v>
      </c>
      <c r="N2411">
        <f>VLOOKUP(A2411,'UVXY-IV'!A$43:E$2041,4,0)</f>
        <v>3317060</v>
      </c>
      <c r="O2411">
        <v>132.47999999999999</v>
      </c>
    </row>
    <row r="2412" spans="1:15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(I$1+I$5))^($A2412-$A2411)*(1+1.5*(E2412/E2411-1))</f>
        <v>202229.88134100407</v>
      </c>
      <c r="K2412">
        <f>ROW()</f>
        <v>2412</v>
      </c>
      <c r="L2412">
        <f>B2412/C2412</f>
        <v>1.0135795763172188</v>
      </c>
      <c r="M2412">
        <f>M2411*(1-(M$1+M$5))^($A2412-$A2411)*(1+2*(E2412/E2411-1))</f>
        <v>71856.779571283594</v>
      </c>
      <c r="N2412">
        <f>VLOOKUP(A2412,'UVXY-IV'!A$43:E$2041,4,0)</f>
        <v>3609320</v>
      </c>
      <c r="O2412">
        <v>148.72</v>
      </c>
    </row>
    <row r="2413" spans="1:15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(I$1+I$5))^($A2413-$A2412)*(1+1.5*(E2413/E2412-1))</f>
        <v>171543.66607780146</v>
      </c>
      <c r="K2413">
        <f>ROW()</f>
        <v>2413</v>
      </c>
      <c r="L2413">
        <f>B2413/C2413</f>
        <v>0.90467404674046736</v>
      </c>
      <c r="M2413">
        <f>M2412*(1-(M$1+M$5))^($A2413-$A2412)*(1+2*(E2413/E2412-1))</f>
        <v>57317.633267175283</v>
      </c>
      <c r="N2413">
        <f>VLOOKUP(A2413,'UVXY-IV'!A$43:E$2041,4,0)</f>
        <v>2876140</v>
      </c>
      <c r="O2413">
        <v>115.48</v>
      </c>
    </row>
    <row r="2414" spans="1:15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(I$1+I$5))^($A2414-$A2413)*(1+1.5*(E2414/E2413-1))</f>
        <v>155069.30483751319</v>
      </c>
      <c r="K2414">
        <f>ROW()</f>
        <v>2414</v>
      </c>
      <c r="L2414">
        <f>B2414/C2414</f>
        <v>0.87305699481865295</v>
      </c>
      <c r="M2414">
        <f>M2413*(1-(M$1+M$5))^($A2414-$A2413)*(1+2*(E2414/E2413-1))</f>
        <v>49977.20599473628</v>
      </c>
      <c r="N2414">
        <f>VLOOKUP(A2414,'UVXY-IV'!A$43:E$2041,4,0)</f>
        <v>2507240</v>
      </c>
      <c r="O2414">
        <v>102.84</v>
      </c>
    </row>
    <row r="2415" spans="1:15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(I$1+I$5))^($A2415-$A2414)*(1+1.5*(E2415/E2414-1))</f>
        <v>151697.68232105864</v>
      </c>
      <c r="K2415">
        <f>ROW()</f>
        <v>2415</v>
      </c>
      <c r="L2415">
        <f>B2415/C2415</f>
        <v>0.87399463806970501</v>
      </c>
      <c r="M2415">
        <f>M2414*(1-(M$1+M$5))^($A2415-$A2414)*(1+2*(E2415/E2414-1))</f>
        <v>48527.344424496136</v>
      </c>
      <c r="N2415">
        <f>VLOOKUP(A2415,'UVXY-IV'!A$43:E$2041,4,0)</f>
        <v>2433780</v>
      </c>
      <c r="O2415">
        <v>100.24</v>
      </c>
    </row>
    <row r="2416" spans="1:15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(I$1+I$5))^($A2416-$A2415)*(1+1.5*(E2416/E2415-1))</f>
        <v>155628.69747990076</v>
      </c>
      <c r="K2416">
        <f>ROW()</f>
        <v>2416</v>
      </c>
      <c r="L2416">
        <f>B2416/C2416</f>
        <v>0.86922060766182296</v>
      </c>
      <c r="M2416">
        <f>M2415*(1-(M$1+M$5))^($A2416-$A2415)*(1+2*(E2416/E2415-1))</f>
        <v>50200.86186210419</v>
      </c>
      <c r="N2416">
        <f>VLOOKUP(A2416,'UVXY-IV'!A$43:E$2041,4,0)</f>
        <v>2518310</v>
      </c>
      <c r="O2416">
        <v>101.28</v>
      </c>
    </row>
    <row r="2417" spans="1:15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(I$1+I$5))^($A2417-$A2416)*(1+1.5*(E2417/E2416-1))</f>
        <v>155754.03485705904</v>
      </c>
      <c r="K2417">
        <f>ROW()</f>
        <v>2417</v>
      </c>
      <c r="L2417">
        <f>B2417/C2417</f>
        <v>0.88748335552596536</v>
      </c>
      <c r="M2417">
        <f>M2416*(1-(M$1+M$5))^($A2417-$A2416)*(1+2*(E2417/E2416-1))</f>
        <v>50253.717146239345</v>
      </c>
      <c r="N2417">
        <f>VLOOKUP(A2417,'UVXY-IV'!A$43:E$2041,4,0)</f>
        <v>2521090</v>
      </c>
      <c r="O2417">
        <v>102.16</v>
      </c>
    </row>
    <row r="2418" spans="1:15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(I$1+I$5))^($A2418-$A2417)*(1+1.5*(E2418/E2417-1))</f>
        <v>157015.31536894388</v>
      </c>
      <c r="K2418">
        <f>ROW()</f>
        <v>2418</v>
      </c>
      <c r="L2418">
        <f>B2418/C2418</f>
        <v>0.88815354070152219</v>
      </c>
      <c r="M2418">
        <f>M2417*(1-(M$1+M$5))^($A2418-$A2417)*(1+2*(E2418/E2417-1))</f>
        <v>50795.252477977039</v>
      </c>
      <c r="N2418">
        <f>VLOOKUP(A2418,'UVXY-IV'!A$43:E$2041,4,0)</f>
        <v>2548700</v>
      </c>
      <c r="O2418">
        <v>103.2</v>
      </c>
    </row>
    <row r="2419" spans="1:15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(I$1+I$5))^($A2419-$A2418)*(1+1.5*(E2419/E2418-1))</f>
        <v>153632.17455482236</v>
      </c>
      <c r="K2419">
        <f>ROW()</f>
        <v>2419</v>
      </c>
      <c r="L2419">
        <f>B2419/C2419</f>
        <v>0.88590604026845632</v>
      </c>
      <c r="M2419">
        <f>M2418*(1-(M$1+M$5))^($A2419-$A2418)*(1+2*(E2419/E2418-1))</f>
        <v>49334.941023217565</v>
      </c>
      <c r="N2419">
        <f>VLOOKUP(A2419,'UVXY-IV'!A$43:E$2041,4,0)</f>
        <v>2475100</v>
      </c>
      <c r="O2419">
        <v>100.2</v>
      </c>
    </row>
    <row r="2420" spans="1:15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(I$1+I$5))^($A2420-$A2419)*(1+1.5*(E2420/E2419-1))</f>
        <v>154413.60638701971</v>
      </c>
      <c r="K2420">
        <f>ROW()</f>
        <v>2420</v>
      </c>
      <c r="L2420">
        <f>B2420/C2420</f>
        <v>0.88029589778076667</v>
      </c>
      <c r="M2420">
        <f>M2419*(1-(M$1+M$5))^($A2420-$A2419)*(1+2*(E2420/E2419-1))</f>
        <v>49668.482955021682</v>
      </c>
      <c r="N2420">
        <f>VLOOKUP(A2420,'UVXY-IV'!A$43:E$2041,4,0)</f>
        <v>2492110</v>
      </c>
      <c r="O2420">
        <v>99.76</v>
      </c>
    </row>
    <row r="2421" spans="1:15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(I$1+I$5))^($A2421-$A2420)*(1+1.5*(E2421/E2420-1))</f>
        <v>154940.40197318592</v>
      </c>
      <c r="K2421">
        <f>ROW()</f>
        <v>2421</v>
      </c>
      <c r="L2421">
        <f>B2421/C2421</f>
        <v>0.89509078681909893</v>
      </c>
      <c r="M2421">
        <f>M2420*(1-(M$1+M$5))^($A2421-$A2420)*(1+2*(E2421/E2420-1))</f>
        <v>49891.281631884514</v>
      </c>
      <c r="N2421">
        <f>VLOOKUP(A2421,'UVXY-IV'!A$43:E$2041,4,0)</f>
        <v>2503560</v>
      </c>
      <c r="O2421">
        <v>100.64</v>
      </c>
    </row>
    <row r="2422" spans="1:15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(I$1+I$5))^($A2422-$A2421)*(1+1.5*(E2422/E2421-1))</f>
        <v>153939.52399826027</v>
      </c>
      <c r="K2422">
        <f>ROW()</f>
        <v>2422</v>
      </c>
      <c r="L2422">
        <f>B2422/C2422</f>
        <v>0.89221556886227549</v>
      </c>
      <c r="M2422">
        <f>M2421*(1-(M$1+M$5))^($A2422-$A2421)*(1+2*(E2422/E2421-1))</f>
        <v>49460.534244123715</v>
      </c>
      <c r="N2422">
        <f>VLOOKUP(A2422,'UVXY-IV'!A$43:E$2041,4,0)</f>
        <v>2482050</v>
      </c>
      <c r="O2422">
        <v>99.4</v>
      </c>
    </row>
    <row r="2423" spans="1:15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(I$1+I$5))^($A2423-$A2422)*(1+1.5*(E2423/E2422-1))</f>
        <v>155180.20486276061</v>
      </c>
      <c r="K2423">
        <f>ROW()</f>
        <v>2423</v>
      </c>
      <c r="L2423">
        <f>B2423/C2423</f>
        <v>0.90218109715796424</v>
      </c>
      <c r="M2423">
        <f>M2422*(1-(M$1+M$5))^($A2423-$A2422)*(1+2*(E2423/E2422-1))</f>
        <v>49990.992193263883</v>
      </c>
      <c r="N2423">
        <f>VLOOKUP(A2423,'UVXY-IV'!A$43:E$2041,4,0)</f>
        <v>2508410</v>
      </c>
      <c r="O2423">
        <v>101.6</v>
      </c>
    </row>
    <row r="2424" spans="1:15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(I$1+I$5))^($A2424-$A2423)*(1+1.5*(E2424/E2423-1))</f>
        <v>154402.97917639912</v>
      </c>
      <c r="K2424">
        <f>ROW()</f>
        <v>2424</v>
      </c>
      <c r="L2424">
        <f>B2424/C2424</f>
        <v>0.90163934426229508</v>
      </c>
      <c r="M2424">
        <f>M2423*(1-(M$1+M$5))^($A2424-$A2423)*(1+2*(E2424/E2423-1))</f>
        <v>49656.11248875712</v>
      </c>
      <c r="N2424">
        <f>VLOOKUP(A2424,'UVXY-IV'!A$43:E$2041,4,0)</f>
        <v>2491670</v>
      </c>
      <c r="O2424">
        <v>100.76</v>
      </c>
    </row>
    <row r="2425" spans="1:15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(I$1+I$5))^($A2425-$A2424)*(1+1.5*(E2425/E2424-1))</f>
        <v>154742.01574221227</v>
      </c>
      <c r="K2425">
        <f>ROW()</f>
        <v>2425</v>
      </c>
      <c r="L2425">
        <f>B2425/C2425</f>
        <v>0.88180610889774225</v>
      </c>
      <c r="M2425">
        <f>M2424*(1-(M$1+M$5))^($A2425-$A2424)*(1+2*(E2425/E2424-1))</f>
        <v>49800.449712395835</v>
      </c>
      <c r="N2425">
        <f>VLOOKUP(A2425,'UVXY-IV'!A$43:E$2041,4,0)</f>
        <v>2499270</v>
      </c>
      <c r="O2425">
        <v>99.56</v>
      </c>
    </row>
    <row r="2426" spans="1:15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(I$1+I$5))^($A2426-$A2425)*(1+1.5*(E2426/E2425-1))</f>
        <v>147024.7662695029</v>
      </c>
      <c r="K2426">
        <f>ROW()</f>
        <v>2426</v>
      </c>
      <c r="L2426">
        <f>B2426/C2426</f>
        <v>0.88079019073569487</v>
      </c>
      <c r="M2426">
        <f>M2425*(1-(M$1+M$5))^($A2426-$A2425)*(1+2*(E2426/E2425-1))</f>
        <v>46486.053093986869</v>
      </c>
      <c r="N2426">
        <f>VLOOKUP(A2426,'UVXY-IV'!A$43:E$2041,4,0)</f>
        <v>2332720</v>
      </c>
      <c r="O2426">
        <v>94.52</v>
      </c>
    </row>
    <row r="2427" spans="1:15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(I$1+I$5))^($A2427-$A2426)*(1+1.5*(E2427/E2426-1))</f>
        <v>148202.19696148889</v>
      </c>
      <c r="K2427">
        <f>ROW()</f>
        <v>2427</v>
      </c>
      <c r="L2427">
        <f>B2427/C2427</f>
        <v>0.8894101876675603</v>
      </c>
      <c r="M2427">
        <f>M2426*(1-(M$1+M$5))^($A2427-$A2426)*(1+2*(E2427/E2426-1))</f>
        <v>46981.439783714064</v>
      </c>
      <c r="N2427">
        <f>VLOOKUP(A2427,'UVXY-IV'!A$43:E$2041,4,0)</f>
        <v>2357310</v>
      </c>
      <c r="O2427">
        <v>93.68</v>
      </c>
    </row>
    <row r="2428" spans="1:15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(I$1+I$5))^($A2428-$A2427)*(1+1.5*(E2428/E2427-1))</f>
        <v>144123.38690477508</v>
      </c>
      <c r="K2428">
        <f>ROW()</f>
        <v>2428</v>
      </c>
      <c r="L2428">
        <f>B2428/C2428</f>
        <v>0.86366734832992498</v>
      </c>
      <c r="M2428">
        <f>M2427*(1-(M$1+M$5))^($A2428-$A2427)*(1+2*(E2428/E2427-1))</f>
        <v>45256.472455011281</v>
      </c>
      <c r="N2428">
        <f>VLOOKUP(A2428,'UVXY-IV'!A$43:E$2041,4,0)</f>
        <v>2271310</v>
      </c>
      <c r="O2428">
        <v>90.88</v>
      </c>
    </row>
    <row r="2429" spans="1:15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(I$1+I$5))^($A2429-$A2428)*(1+1.5*(E2429/E2428-1))</f>
        <v>151367.95916033175</v>
      </c>
      <c r="K2429">
        <f>ROW()</f>
        <v>2429</v>
      </c>
      <c r="L2429">
        <f>B2429/C2429</f>
        <v>0.90559895833333337</v>
      </c>
      <c r="M2429">
        <f>M2428*(1-(M$1+M$5))^($A2429-$A2428)*(1+2*(E2429/E2428-1))</f>
        <v>48288.629648537179</v>
      </c>
      <c r="N2429">
        <f>VLOOKUP(A2429,'UVXY-IV'!A$43:E$2041,4,0)</f>
        <v>2423120</v>
      </c>
      <c r="O2429">
        <v>97.4</v>
      </c>
    </row>
    <row r="2430" spans="1:15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(I$1+I$5))^($A2430-$A2429)*(1+1.5*(E2430/E2429-1))</f>
        <v>142575.65272538681</v>
      </c>
      <c r="K2430">
        <f>ROW()</f>
        <v>2430</v>
      </c>
      <c r="L2430">
        <f>B2430/C2430</f>
        <v>0.88174982911825017</v>
      </c>
      <c r="M2430">
        <f>M2429*(1-(M$1+M$5))^($A2430-$A2429)*(1+2*(E2430/E2429-1))</f>
        <v>44547.874615610177</v>
      </c>
      <c r="N2430">
        <f>VLOOKUP(A2430,'UVXY-IV'!A$43:E$2041,4,0)</f>
        <v>2235580</v>
      </c>
      <c r="O2430">
        <v>89.12</v>
      </c>
    </row>
    <row r="2431" spans="1:15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(I$1+I$5))^($A2431-$A2430)*(1+1.5*(E2431/E2430-1))</f>
        <v>140270.05639296802</v>
      </c>
      <c r="K2431">
        <f>ROW()</f>
        <v>2431</v>
      </c>
      <c r="L2431">
        <f>B2431/C2431</f>
        <v>0.85064494229463672</v>
      </c>
      <c r="M2431">
        <f>M2430*(1-(M$1+M$5))^($A2431-$A2430)*(1+2*(E2431/E2430-1))</f>
        <v>43584.635332460573</v>
      </c>
      <c r="N2431">
        <f>VLOOKUP(A2431,'UVXY-IV'!A$43:E$2041,4,0)</f>
        <v>2186850</v>
      </c>
      <c r="O2431">
        <v>88.28</v>
      </c>
    </row>
    <row r="2432" spans="1:15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(I$1+I$5))^($A2432-$A2431)*(1+1.5*(E2432/E2431-1))</f>
        <v>140999.06839101185</v>
      </c>
      <c r="K2432">
        <f>ROW()</f>
        <v>2432</v>
      </c>
      <c r="L2432">
        <f>B2432/C2432</f>
        <v>0.86155913978494625</v>
      </c>
      <c r="M2432">
        <f>M2431*(1-(M$1+M$5))^($A2432-$A2431)*(1+2*(E2432/E2431-1))</f>
        <v>43885.740821219209</v>
      </c>
      <c r="N2432">
        <f>VLOOKUP(A2432,'UVXY-IV'!A$43:E$2041,4,0)</f>
        <v>2201650</v>
      </c>
      <c r="O2432">
        <v>87.92</v>
      </c>
    </row>
    <row r="2433" spans="1:15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(I$1+I$5))^($A2433-$A2432)*(1+1.5*(E2433/E2432-1))</f>
        <v>138957.4958320788</v>
      </c>
      <c r="K2433">
        <f>ROW()</f>
        <v>2433</v>
      </c>
      <c r="L2433">
        <f>B2433/C2433</f>
        <v>0.84423465947403908</v>
      </c>
      <c r="M2433">
        <f>M2432*(1-(M$1+M$5))^($A2433-$A2432)*(1+2*(E2433/E2432-1))</f>
        <v>43037.595061747146</v>
      </c>
      <c r="N2433">
        <f>VLOOKUP(A2433,'UVXY-IV'!A$43:E$2041,4,0)</f>
        <v>2159160</v>
      </c>
      <c r="O2433">
        <v>87.12</v>
      </c>
    </row>
    <row r="2434" spans="1:15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(I$1+I$5))^($A2434-$A2433)*(1+1.5*(E2434/E2433-1))</f>
        <v>137886.61546431339</v>
      </c>
      <c r="K2434">
        <f>ROW()</f>
        <v>2434</v>
      </c>
      <c r="L2434">
        <f>B2434/C2434</f>
        <v>0.83131720430107514</v>
      </c>
      <c r="M2434">
        <f>M2433*(1-(M$1+M$5))^($A2434-$A2433)*(1+2*(E2434/E2433-1))</f>
        <v>42594.478191936512</v>
      </c>
      <c r="N2434">
        <f>VLOOKUP(A2434,'UVXY-IV'!A$43:E$2041,4,0)</f>
        <v>2136960</v>
      </c>
      <c r="O2434">
        <v>85.2</v>
      </c>
    </row>
    <row r="2435" spans="1:15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(I$1+I$5))^($A2435-$A2434)*(1+1.5*(E2435/E2434-1))</f>
        <v>134555.81859078151</v>
      </c>
      <c r="K2435">
        <f>ROW()</f>
        <v>2435</v>
      </c>
      <c r="L2435">
        <f>B2435/C2435</f>
        <v>0.82364864864864862</v>
      </c>
      <c r="M2435">
        <f>M2434*(1-(M$1+M$5))^($A2435-$A2434)*(1+2*(E2435/E2434-1))</f>
        <v>41221.734303804493</v>
      </c>
      <c r="N2435">
        <f>VLOOKUP(A2435,'UVXY-IV'!A$43:E$2041,4,0)</f>
        <v>2067970</v>
      </c>
      <c r="O2435">
        <v>83.32</v>
      </c>
    </row>
    <row r="2436" spans="1:15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(I$1+I$5))^($A2436-$A2435)*(1+1.5*(E2436/E2435-1))</f>
        <v>134297.65130777188</v>
      </c>
      <c r="K2436">
        <f>ROW()</f>
        <v>2436</v>
      </c>
      <c r="L2436">
        <f>B2436/C2436</f>
        <v>0.87742799732083054</v>
      </c>
      <c r="M2436">
        <f>M2435*(1-(M$1+M$5))^($A2436-$A2435)*(1+2*(E2436/E2435-1))</f>
        <v>41113.701541371418</v>
      </c>
      <c r="N2436">
        <f>VLOOKUP(A2436,'UVXY-IV'!A$43:E$2041,4,0)</f>
        <v>2062310</v>
      </c>
      <c r="O2436">
        <v>83.24</v>
      </c>
    </row>
    <row r="2437" spans="1:15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(I$1+I$5))^($A2437-$A2436)*(1+1.5*(E2437/E2436-1))</f>
        <v>137179.01871535924</v>
      </c>
      <c r="K2437">
        <f>ROW()</f>
        <v>2437</v>
      </c>
      <c r="L2437">
        <f>B2437/C2437</f>
        <v>0.87745740498034086</v>
      </c>
      <c r="M2437">
        <f>M2436*(1-(M$1+M$5))^($A2437-$A2436)*(1+2*(E2437/E2436-1))</f>
        <v>42288.94391902865</v>
      </c>
      <c r="N2437">
        <f>VLOOKUP(A2437,'UVXY-IV'!A$43:E$2041,4,0)</f>
        <v>2121490</v>
      </c>
      <c r="O2437">
        <v>85.08</v>
      </c>
    </row>
    <row r="2438" spans="1:15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(I$1+I$5))^($A2438-$A2437)*(1+1.5*(E2438/E2437-1))</f>
        <v>132210.53789282584</v>
      </c>
      <c r="K2438">
        <f>ROW()</f>
        <v>2438</v>
      </c>
      <c r="L2438">
        <f>B2438/C2438</f>
        <v>0.89392928619079393</v>
      </c>
      <c r="M2438">
        <f>M2437*(1-(M$1+M$5))^($A2438-$A2437)*(1+2*(E2438/E2437-1))</f>
        <v>40245.893554131304</v>
      </c>
      <c r="N2438">
        <f>VLOOKUP(A2438,'UVXY-IV'!A$43:E$2041,4,0)</f>
        <v>2018620</v>
      </c>
      <c r="O2438">
        <v>81.599999999999994</v>
      </c>
    </row>
    <row r="2439" spans="1:15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(I$1+I$5))^($A2439-$A2438)*(1+1.5*(E2439/E2438-1))</f>
        <v>125908.81718781084</v>
      </c>
      <c r="K2439">
        <f>ROW()</f>
        <v>2439</v>
      </c>
      <c r="L2439">
        <f>B2439/C2439</f>
        <v>0.87190082644628097</v>
      </c>
      <c r="M2439">
        <f>M2438*(1-(M$1+M$5))^($A2439-$A2438)*(1+2*(E2439/E2438-1))</f>
        <v>37687.39123680364</v>
      </c>
      <c r="N2439">
        <f>VLOOKUP(A2439,'UVXY-IV'!A$43:E$2041,4,0)</f>
        <v>1889700</v>
      </c>
      <c r="O2439">
        <v>76.400000000000006</v>
      </c>
    </row>
    <row r="2440" spans="1:15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(I$1+I$5))^($A2440-$A2439)*(1+1.5*(E2440/E2439-1))</f>
        <v>124261.72315257587</v>
      </c>
      <c r="K2440">
        <f>ROW()</f>
        <v>2440</v>
      </c>
      <c r="L2440">
        <f>B2440/C2440</f>
        <v>0.86643109540636043</v>
      </c>
      <c r="M2440">
        <f>M2439*(1-(M$1+M$5))^($A2440-$A2439)*(1+2*(E2440/E2439-1))</f>
        <v>37029.268309137173</v>
      </c>
      <c r="N2440">
        <f>VLOOKUP(A2440,'UVXY-IV'!A$43:E$2041,4,0)</f>
        <v>1856260</v>
      </c>
      <c r="O2440">
        <v>73.959999999999994</v>
      </c>
    </row>
    <row r="2441" spans="1:15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(I$1+I$5))^($A2441-$A2440)*(1+1.5*(E2441/E2440-1))</f>
        <v>124505.65553300071</v>
      </c>
      <c r="K2441">
        <f>ROW()</f>
        <v>2441</v>
      </c>
      <c r="L2441">
        <f>B2441/C2441</f>
        <v>0.8863478863478863</v>
      </c>
      <c r="M2441">
        <f>M2440*(1-(M$1+M$5))^($A2441-$A2440)*(1+2*(E2441/E2440-1))</f>
        <v>37123.858670455134</v>
      </c>
      <c r="N2441">
        <f>VLOOKUP(A2441,'UVXY-IV'!A$43:E$2041,4,0)</f>
        <v>1860790</v>
      </c>
      <c r="O2441">
        <v>74.52</v>
      </c>
    </row>
    <row r="2442" spans="1:15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(I$1+I$5))^($A2442-$A2441)*(1+1.5*(E2442/E2441-1))</f>
        <v>125421.01676172923</v>
      </c>
      <c r="K2442">
        <f>ROW()</f>
        <v>2442</v>
      </c>
      <c r="L2442">
        <f>B2442/C2442</f>
        <v>0.8804123711340206</v>
      </c>
      <c r="M2442">
        <f>M2441*(1-(M$1+M$5))^($A2442-$A2441)*(1+2*(E2442/E2441-1))</f>
        <v>37486.984587182473</v>
      </c>
      <c r="N2442">
        <f>VLOOKUP(A2442,'UVXY-IV'!A$43:E$2041,4,0)</f>
        <v>1878780</v>
      </c>
      <c r="O2442">
        <v>75.319999999999993</v>
      </c>
    </row>
    <row r="2443" spans="1:15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(I$1+I$5))^($A2443-$A2442)*(1+1.5*(E2443/E2442-1))</f>
        <v>126755.40409262852</v>
      </c>
      <c r="K2443">
        <f>ROW()</f>
        <v>2443</v>
      </c>
      <c r="L2443">
        <f>B2443/C2443</f>
        <v>0.88904109589041103</v>
      </c>
      <c r="M2443">
        <f>M2442*(1-(M$1+M$5))^($A2443-$A2442)*(1+2*(E2443/E2442-1))</f>
        <v>38017.966356545447</v>
      </c>
      <c r="N2443">
        <f>VLOOKUP(A2443,'UVXY-IV'!A$43:E$2041,4,0)</f>
        <v>1905300</v>
      </c>
      <c r="O2443">
        <v>75.36</v>
      </c>
    </row>
    <row r="2444" spans="1:15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(I$1+I$5))^($A2444-$A2443)*(1+1.5*(E2444/E2443-1))</f>
        <v>127876.83741724007</v>
      </c>
      <c r="K2444">
        <f>ROW()</f>
        <v>2444</v>
      </c>
      <c r="L2444">
        <f>B2444/C2444</f>
        <v>0.91151031270791749</v>
      </c>
      <c r="M2444">
        <f>M2443*(1-(M$1+M$5))^($A2444-$A2443)*(1+2*(E2444/E2443-1))</f>
        <v>38464.825799868704</v>
      </c>
      <c r="N2444">
        <f>VLOOKUP(A2444,'UVXY-IV'!A$43:E$2041,4,0)</f>
        <v>1927420</v>
      </c>
      <c r="O2444">
        <v>77.28</v>
      </c>
    </row>
    <row r="2445" spans="1:15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(I$1+I$5))^($A2445-$A2444)*(1+1.5*(E2445/E2444-1))</f>
        <v>131064.88101831793</v>
      </c>
      <c r="K2445">
        <f>ROW()</f>
        <v>2445</v>
      </c>
      <c r="L2445">
        <f>B2445/C2445</f>
        <v>0.93680052666227787</v>
      </c>
      <c r="M2445">
        <f>M2444*(1-(M$1+M$5))^($A2445-$A2444)*(1+2*(E2445/E2444-1))</f>
        <v>39740.920565033135</v>
      </c>
      <c r="N2445">
        <f>VLOOKUP(A2445,'UVXY-IV'!A$43:E$2041,4,0)</f>
        <v>1991310</v>
      </c>
      <c r="O2445">
        <v>78.44</v>
      </c>
    </row>
    <row r="2446" spans="1:15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(I$1+I$5))^($A2446-$A2445)*(1+1.5*(E2446/E2445-1))</f>
        <v>135469.26842162514</v>
      </c>
      <c r="K2446">
        <f>ROW()</f>
        <v>2446</v>
      </c>
      <c r="L2446">
        <f>B2446/C2446</f>
        <v>0.93931568754034866</v>
      </c>
      <c r="M2446">
        <f>M2445*(1-(M$1+M$5))^($A2446-$A2445)*(1+2*(E2446/E2445-1))</f>
        <v>41520.685316398907</v>
      </c>
      <c r="N2446">
        <f>VLOOKUP(A2446,'UVXY-IV'!A$43:E$2041,4,0)</f>
        <v>2080340</v>
      </c>
      <c r="O2446">
        <v>82.32</v>
      </c>
    </row>
    <row r="2447" spans="1:15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(I$1+I$5))^($A2447-$A2446)*(1+1.5*(E2447/E2446-1))</f>
        <v>131986.28123657248</v>
      </c>
      <c r="K2447">
        <f>ROW()</f>
        <v>2447</v>
      </c>
      <c r="L2447">
        <f>B2447/C2447</f>
        <v>0.94412331406551053</v>
      </c>
      <c r="M2447">
        <f>M2446*(1-(M$1+M$5))^($A2447-$A2446)*(1+2*(E2447/E2446-1))</f>
        <v>40096.492652073088</v>
      </c>
      <c r="N2447">
        <f>VLOOKUP(A2447,'UVXY-IV'!A$43:E$2041,4,0)</f>
        <v>2008590</v>
      </c>
      <c r="O2447">
        <v>80.760000000000005</v>
      </c>
    </row>
    <row r="2448" spans="1:15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(I$1+I$5))^($A2448-$A2447)*(1+1.5*(E2448/E2447-1))</f>
        <v>134579.48469985352</v>
      </c>
      <c r="K2448">
        <f>ROW()</f>
        <v>2448</v>
      </c>
      <c r="L2448">
        <f>B2448/C2448</f>
        <v>0.95564005069708491</v>
      </c>
      <c r="M2448">
        <f>M2447*(1-(M$1+M$5))^($A2448-$A2447)*(1+2*(E2448/E2447-1))</f>
        <v>41146.024435976033</v>
      </c>
      <c r="N2448">
        <f>VLOOKUP(A2448,'UVXY-IV'!A$43:E$2041,4,0)</f>
        <v>2060700</v>
      </c>
      <c r="O2448">
        <v>81.680000000000007</v>
      </c>
    </row>
    <row r="2449" spans="1:15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(I$1+I$5))^($A2449-$A2448)*(1+1.5*(E2449/E2448-1))</f>
        <v>127330.56332418845</v>
      </c>
      <c r="K2449">
        <f>ROW()</f>
        <v>2449</v>
      </c>
      <c r="L2449">
        <f>B2449/C2449</f>
        <v>0.92240802675585287</v>
      </c>
      <c r="M2449">
        <f>M2448*(1-(M$1+M$5))^($A2449-$A2448)*(1+2*(E2449/E2448-1))</f>
        <v>38190.210273431694</v>
      </c>
      <c r="N2449">
        <f>VLOOKUP(A2449,'UVXY-IV'!A$43:E$2041,4,0)</f>
        <v>1912590</v>
      </c>
      <c r="O2449">
        <v>75.84</v>
      </c>
    </row>
    <row r="2450" spans="1:15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(I$1+I$5))^($A2450-$A2449)*(1+1.5*(E2450/E2449-1))</f>
        <v>124713.41147897577</v>
      </c>
      <c r="K2450">
        <f>ROW()</f>
        <v>2450</v>
      </c>
      <c r="L2450">
        <f>B2450/C2450</f>
        <v>0.9035498995311454</v>
      </c>
      <c r="M2450">
        <f>M2449*(1-(M$1+M$5))^($A2450-$A2449)*(1+2*(E2450/E2449-1))</f>
        <v>37141.274718178895</v>
      </c>
      <c r="N2450">
        <f>VLOOKUP(A2450,'UVXY-IV'!A$43:E$2041,4,0)</f>
        <v>1860060</v>
      </c>
      <c r="O2450">
        <v>75</v>
      </c>
    </row>
    <row r="2451" spans="1:15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(I$1+I$5))^($A2451-$A2450)*(1+1.5*(E2451/E2450-1))</f>
        <v>126412.91887036554</v>
      </c>
      <c r="K2451">
        <f>ROW()</f>
        <v>2451</v>
      </c>
      <c r="L2451">
        <f>B2451/C2451</f>
        <v>0.91392904073587378</v>
      </c>
      <c r="M2451">
        <f>M2450*(1-(M$1+M$5))^($A2451-$A2450)*(1+2*(E2451/E2450-1))</f>
        <v>37815.328875834661</v>
      </c>
      <c r="N2451">
        <f>VLOOKUP(A2451,'UVXY-IV'!A$43:E$2041,4,0)</f>
        <v>1893550</v>
      </c>
      <c r="O2451">
        <v>75.599999999999994</v>
      </c>
    </row>
    <row r="2452" spans="1:15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(I$1+I$5))^($A2452-$A2451)*(1+1.5*(E2452/E2451-1))</f>
        <v>134893.53692449475</v>
      </c>
      <c r="K2452">
        <f>ROW()</f>
        <v>2452</v>
      </c>
      <c r="L2452">
        <f>B2452/C2452</f>
        <v>0.96616541353383456</v>
      </c>
      <c r="M2452">
        <f>M2451*(1-(M$1+M$5))^($A2452-$A2451)*(1+2*(E2452/E2451-1))</f>
        <v>41196.994306764856</v>
      </c>
      <c r="N2452">
        <f>VLOOKUP(A2452,'UVXY-IV'!A$43:E$2041,4,0)</f>
        <v>2063280</v>
      </c>
      <c r="O2452">
        <v>82.52</v>
      </c>
    </row>
    <row r="2453" spans="1:15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(I$1+I$5))^($A2453-$A2452)*(1+1.5*(E2453/E2452-1))</f>
        <v>136802.18052128406</v>
      </c>
      <c r="K2453">
        <f>ROW()</f>
        <v>2453</v>
      </c>
      <c r="L2453">
        <f>B2453/C2453</f>
        <v>0.96401985111662525</v>
      </c>
      <c r="M2453">
        <f>M2452*(1-(M$1+M$5))^($A2453-$A2452)*(1+2*(E2453/E2452-1))</f>
        <v>41973.32325180863</v>
      </c>
      <c r="N2453">
        <f>VLOOKUP(A2453,'UVXY-IV'!A$43:E$2041,4,0)</f>
        <v>2102330</v>
      </c>
      <c r="O2453">
        <v>83.48</v>
      </c>
    </row>
    <row r="2454" spans="1:15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(I$1+I$5))^($A2454-$A2453)*(1+1.5*(E2454/E2453-1))</f>
        <v>137009.52022430013</v>
      </c>
      <c r="K2454">
        <f>ROW()</f>
        <v>2454</v>
      </c>
      <c r="L2454">
        <f>B2454/C2454</f>
        <v>0.96865396435156736</v>
      </c>
      <c r="M2454">
        <f>M2453*(1-(M$1+M$5))^($A2454-$A2453)*(1+2*(E2454/E2453-1))</f>
        <v>42057.264035580258</v>
      </c>
      <c r="N2454">
        <f>VLOOKUP(A2454,'UVXY-IV'!A$43:E$2041,4,0)</f>
        <v>2106030</v>
      </c>
      <c r="O2454">
        <v>83.8</v>
      </c>
    </row>
    <row r="2455" spans="1:15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(I$1+I$5))^($A2455-$A2454)*(1+1.5*(E2455/E2454-1))</f>
        <v>140530.12382728883</v>
      </c>
      <c r="K2455">
        <f>ROW()</f>
        <v>2455</v>
      </c>
      <c r="L2455">
        <f>B2455/C2455</f>
        <v>0.97803538743136065</v>
      </c>
      <c r="M2455">
        <f>M2454*(1-(M$1+M$5))^($A2455-$A2454)*(1+2*(E2455/E2454-1))</f>
        <v>43495.461961017347</v>
      </c>
      <c r="N2455">
        <f>VLOOKUP(A2455,'UVXY-IV'!A$43:E$2041,4,0)</f>
        <v>2177980</v>
      </c>
      <c r="O2455">
        <v>83.88</v>
      </c>
    </row>
    <row r="2456" spans="1:15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(I$1+I$5))^($A2456-$A2455)*(1+1.5*(E2456/E2455-1))</f>
        <v>138241.36661532865</v>
      </c>
      <c r="K2456">
        <f>ROW()</f>
        <v>2456</v>
      </c>
      <c r="L2456">
        <f>B2456/C2456</f>
        <v>0.98242424242424242</v>
      </c>
      <c r="M2456">
        <f>M2455*(1-(M$1+M$5))^($A2456-$A2455)*(1+2*(E2456/E2455-1))</f>
        <v>42550.051124441772</v>
      </c>
      <c r="N2456">
        <f>VLOOKUP(A2456,'UVXY-IV'!A$43:E$2041,4,0)</f>
        <v>2130620</v>
      </c>
      <c r="O2456">
        <v>83.12</v>
      </c>
    </row>
    <row r="2457" spans="1:15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(I$1+I$5))^($A2457-$A2456)*(1+1.5*(E2457/E2456-1))</f>
        <v>124237.71331523082</v>
      </c>
      <c r="K2457">
        <f>ROW()</f>
        <v>2457</v>
      </c>
      <c r="L2457">
        <f>B2457/C2457</f>
        <v>0.92061374249499672</v>
      </c>
      <c r="M2457">
        <f>M2456*(1-(M$1+M$5))^($A2457-$A2456)*(1+2*(E2457/E2456-1))</f>
        <v>36802.287143606358</v>
      </c>
      <c r="N2457">
        <f>VLOOKUP(A2457,'UVXY-IV'!A$43:E$2041,4,0)</f>
        <v>1843010</v>
      </c>
      <c r="O2457">
        <v>71.16</v>
      </c>
    </row>
    <row r="2458" spans="1:15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(I$1+I$5))^($A2458-$A2457)*(1+1.5*(E2458/E2457-1))</f>
        <v>123654.63056746725</v>
      </c>
      <c r="K2458">
        <f>ROW()</f>
        <v>2458</v>
      </c>
      <c r="L2458">
        <f>B2458/C2458</f>
        <v>0.92604712041884818</v>
      </c>
      <c r="M2458">
        <f>M2457*(1-(M$1+M$5))^($A2458-$A2457)*(1+2*(E2458/E2457-1))</f>
        <v>36571.224964791654</v>
      </c>
      <c r="N2458">
        <f>VLOOKUP(A2458,'UVXY-IV'!A$43:E$2041,4,0)</f>
        <v>1831130</v>
      </c>
      <c r="O2458">
        <v>72.8</v>
      </c>
    </row>
    <row r="2459" spans="1:15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(I$1+I$5))^($A2459-$A2458)*(1+1.5*(E2459/E2458-1))</f>
        <v>123478.9726094291</v>
      </c>
      <c r="K2459">
        <f>ROW()</f>
        <v>2459</v>
      </c>
      <c r="L2459">
        <f>B2459/C2459</f>
        <v>0.9187208527648234</v>
      </c>
      <c r="M2459">
        <f>M2458*(1-(M$1+M$5))^($A2459-$A2458)*(1+2*(E2459/E2458-1))</f>
        <v>36501.193315601566</v>
      </c>
      <c r="N2459">
        <f>VLOOKUP(A2459,'UVXY-IV'!A$43:E$2041,4,0)</f>
        <v>1827820</v>
      </c>
      <c r="O2459">
        <v>73.92</v>
      </c>
    </row>
    <row r="2460" spans="1:15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(I$1+I$5))^($A2460-$A2459)*(1+1.5*(E2460/E2459-1))</f>
        <v>116665.41362349837</v>
      </c>
      <c r="K2460">
        <f>ROW()</f>
        <v>2460</v>
      </c>
      <c r="L2460">
        <f>B2460/C2460</f>
        <v>0.89807162534435259</v>
      </c>
      <c r="M2460">
        <f>M2459*(1-(M$1+M$5))^($A2460-$A2459)*(1+2*(E2460/E2459-1))</f>
        <v>33813.587250598946</v>
      </c>
      <c r="N2460">
        <f>VLOOKUP(A2460,'UVXY-IV'!A$43:E$2041,4,0)</f>
        <v>1693300</v>
      </c>
      <c r="O2460">
        <v>68.52</v>
      </c>
    </row>
    <row r="2461" spans="1:15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(I$1+I$5))^($A2461-$A2460)*(1+1.5*(E2461/E2460-1))</f>
        <v>110684.4195063807</v>
      </c>
      <c r="K2461">
        <f>ROW()</f>
        <v>2461</v>
      </c>
      <c r="L2461">
        <f>B2461/C2461</f>
        <v>0.8764044943820225</v>
      </c>
      <c r="M2461">
        <f>M2460*(1-(M$1+M$5))^($A2461-$A2460)*(1+2*(E2461/E2460-1))</f>
        <v>31501.609659036931</v>
      </c>
      <c r="N2461">
        <f>VLOOKUP(A2461,'UVXY-IV'!A$43:E$2041,4,0)</f>
        <v>1577440</v>
      </c>
      <c r="O2461">
        <v>65.8</v>
      </c>
    </row>
    <row r="2462" spans="1:15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(I$1+I$5))^($A2462-$A2461)*(1+1.5*(E2462/E2461-1))</f>
        <v>110406.87290671753</v>
      </c>
      <c r="K2462">
        <f>ROW()</f>
        <v>2462</v>
      </c>
      <c r="L2462">
        <f>B2462/C2462</f>
        <v>0.87883107626514612</v>
      </c>
      <c r="M2462">
        <f>M2461*(1-(M$1+M$5))^($A2462-$A2461)*(1+2*(E2462/E2461-1))</f>
        <v>31394.974691546275</v>
      </c>
      <c r="N2462">
        <f>VLOOKUP(A2462,'UVXY-IV'!A$43:E$2041,4,0)</f>
        <v>1572160</v>
      </c>
      <c r="O2462">
        <v>63.52</v>
      </c>
    </row>
    <row r="2463" spans="1:15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(I$1+I$5))^($A2463-$A2462)*(1+1.5*(E2463/E2462-1))</f>
        <v>113538.50779464403</v>
      </c>
      <c r="K2463">
        <f>ROW()</f>
        <v>2463</v>
      </c>
      <c r="L2463">
        <f>B2463/C2463</f>
        <v>0.89127324749642345</v>
      </c>
      <c r="M2463">
        <f>M2462*(1-(M$1+M$5))^($A2463-$A2462)*(1+2*(E2463/E2462-1))</f>
        <v>32581.626171996486</v>
      </c>
      <c r="N2463">
        <f>VLOOKUP(A2463,'UVXY-IV'!A$43:E$2041,4,0)</f>
        <v>1631780</v>
      </c>
      <c r="O2463">
        <v>65.040000000000006</v>
      </c>
    </row>
    <row r="2464" spans="1:15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(I$1+I$5))^($A2464-$A2463)*(1+1.5*(E2464/E2463-1))</f>
        <v>115967.74541059781</v>
      </c>
      <c r="K2464">
        <f>ROW()</f>
        <v>2464</v>
      </c>
      <c r="L2464">
        <f>B2464/C2464</f>
        <v>0.91807718348002709</v>
      </c>
      <c r="M2464">
        <f>M2463*(1-(M$1+M$5))^($A2464-$A2463)*(1+2*(E2464/E2463-1))</f>
        <v>33508.991065433758</v>
      </c>
      <c r="N2464">
        <f>VLOOKUP(A2464,'UVXY-IV'!A$43:E$2041,4,0)</f>
        <v>1678230</v>
      </c>
      <c r="O2464">
        <v>67.239999999999995</v>
      </c>
    </row>
    <row r="2465" spans="1:15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(I$1+I$5))^($A2465-$A2464)*(1+1.5*(E2465/E2464-1))</f>
        <v>115911.13479326696</v>
      </c>
      <c r="K2465">
        <f>ROW()</f>
        <v>2465</v>
      </c>
      <c r="L2465">
        <f>B2465/C2465</f>
        <v>0.92890995260663511</v>
      </c>
      <c r="M2465">
        <f>M2464*(1-(M$1+M$5))^($A2465-$A2464)*(1+2*(E2465/E2464-1))</f>
        <v>33486.480543202888</v>
      </c>
      <c r="N2465">
        <f>VLOOKUP(A2465,'UVXY-IV'!A$43:E$2041,4,0)</f>
        <v>1677080</v>
      </c>
      <c r="O2465">
        <v>67.12</v>
      </c>
    </row>
    <row r="2466" spans="1:15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(I$1+I$5))^($A2466-$A2465)*(1+1.5*(E2466/E2465-1))</f>
        <v>119202.40668620753</v>
      </c>
      <c r="K2466">
        <f>ROW()</f>
        <v>2466</v>
      </c>
      <c r="L2466">
        <f>B2466/C2466</f>
        <v>0.93250327653997378</v>
      </c>
      <c r="M2466">
        <f>M2465*(1-(M$1+M$5))^($A2466-$A2465)*(1+2*(E2466/E2465-1))</f>
        <v>34752.80739088582</v>
      </c>
      <c r="N2466">
        <f>VLOOKUP(A2466,'UVXY-IV'!A$43:E$2041,4,0)</f>
        <v>1740540</v>
      </c>
      <c r="O2466">
        <v>69.760000000000005</v>
      </c>
    </row>
    <row r="2467" spans="1:15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(I$1+I$5))^($A2467-$A2466)*(1+1.5*(E2467/E2466-1))</f>
        <v>117362.54187748127</v>
      </c>
      <c r="K2467">
        <f>ROW()</f>
        <v>2467</v>
      </c>
      <c r="L2467">
        <f>B2467/C2467</f>
        <v>0.91186216037110668</v>
      </c>
      <c r="M2467">
        <f>M2466*(1-(M$1+M$5))^($A2467-$A2466)*(1+2*(E2467/E2466-1))</f>
        <v>34036.894514619155</v>
      </c>
      <c r="N2467">
        <f>VLOOKUP(A2467,'UVXY-IV'!A$43:E$2041,4,0)</f>
        <v>1704650</v>
      </c>
      <c r="O2467">
        <v>68.959999999999994</v>
      </c>
    </row>
    <row r="2468" spans="1:15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(I$1+I$5))^($A2468-$A2467)*(1+1.5*(E2468/E2467-1))</f>
        <v>115534.92276251649</v>
      </c>
      <c r="K2468">
        <f>ROW()</f>
        <v>2468</v>
      </c>
      <c r="L2468">
        <f>B2468/C2468</f>
        <v>0.9143049932523617</v>
      </c>
      <c r="M2468">
        <f>M2467*(1-(M$1+M$5))^($A2468-$A2467)*(1+2*(E2468/E2467-1))</f>
        <v>33328.094293539616</v>
      </c>
      <c r="N2468">
        <f>VLOOKUP(A2468,'UVXY-IV'!A$43:E$2041,4,0)</f>
        <v>1668570</v>
      </c>
      <c r="O2468">
        <v>67.2</v>
      </c>
    </row>
    <row r="2469" spans="1:15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(I$1+I$5))^($A2469-$A2468)*(1+1.5*(E2469/E2468-1))</f>
        <v>112188.44734510513</v>
      </c>
      <c r="K2469">
        <f>ROW()</f>
        <v>2469</v>
      </c>
      <c r="L2469">
        <f>B2469/C2469</f>
        <v>0.89659958362248438</v>
      </c>
      <c r="M2469">
        <f>M2468*(1-(M$1+M$5))^($A2469-$A2468)*(1+2*(E2469/E2468-1))</f>
        <v>32040.294861961294</v>
      </c>
      <c r="N2469">
        <f>VLOOKUP(A2469,'UVXY-IV'!A$43:E$2041,4,0)</f>
        <v>1603850</v>
      </c>
      <c r="O2469">
        <v>64.2</v>
      </c>
    </row>
    <row r="2470" spans="1:15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(I$1+I$5))^($A2470-$A2469)*(1+1.5*(E2470/E2469-1))</f>
        <v>112431.09207872103</v>
      </c>
      <c r="K2470">
        <f>ROW()</f>
        <v>2470</v>
      </c>
      <c r="L2470">
        <f>B2470/C2470</f>
        <v>0.90062981105668305</v>
      </c>
      <c r="M2470">
        <f>M2469*(1-(M$1+M$5))^($A2470-$A2469)*(1+2*(E2470/E2469-1))</f>
        <v>32132.019579774213</v>
      </c>
      <c r="N2470">
        <f>VLOOKUP(A2470,'UVXY-IV'!A$43:E$2041,4,0)</f>
        <v>1608360</v>
      </c>
      <c r="O2470">
        <v>64.319999999999993</v>
      </c>
    </row>
    <row r="2471" spans="1:15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(I$1+I$5))^($A2471-$A2470)*(1+1.5*(E2471/E2470-1))</f>
        <v>112970.71358727275</v>
      </c>
      <c r="K2471">
        <f>ROW()</f>
        <v>2471</v>
      </c>
      <c r="L2471">
        <f>B2471/C2471</f>
        <v>0.90202939118264525</v>
      </c>
      <c r="M2471">
        <f>M2470*(1-(M$1+M$5))^($A2471-$A2470)*(1+2*(E2471/E2470-1))</f>
        <v>32336.969363682256</v>
      </c>
      <c r="N2471">
        <f>VLOOKUP(A2471,'UVXY-IV'!A$43:E$2041,4,0)</f>
        <v>1618470</v>
      </c>
      <c r="O2471">
        <v>64.599999999999994</v>
      </c>
    </row>
    <row r="2472" spans="1:15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(I$1+I$5))^($A2472-$A2471)*(1+1.5*(E2472/E2471-1))</f>
        <v>109432.57353445953</v>
      </c>
      <c r="K2472">
        <f>ROW()</f>
        <v>2472</v>
      </c>
      <c r="L2472">
        <f>B2472/C2472</f>
        <v>0.87087517934002878</v>
      </c>
      <c r="M2472">
        <f>M2471*(1-(M$1+M$5))^($A2472-$A2471)*(1+2*(E2472/E2471-1))</f>
        <v>30985.972993815074</v>
      </c>
      <c r="N2472">
        <f>VLOOKUP(A2472,'UVXY-IV'!A$43:E$2041,4,0)</f>
        <v>1550850</v>
      </c>
      <c r="O2472">
        <v>61.64</v>
      </c>
    </row>
    <row r="2473" spans="1:15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(I$1+I$5))^($A2473-$A2472)*(1+1.5*(E2473/E2472-1))</f>
        <v>113316.0639840948</v>
      </c>
      <c r="K2473">
        <f>ROW()</f>
        <v>2473</v>
      </c>
      <c r="L2473">
        <f>B2473/C2473</f>
        <v>0.8865153538050734</v>
      </c>
      <c r="M2473">
        <f>M2472*(1-(M$1+M$5))^($A2473-$A2472)*(1+2*(E2473/E2472-1))</f>
        <v>32450.076616188191</v>
      </c>
      <c r="N2473">
        <f>VLOOKUP(A2473,'UVXY-IV'!A$43:E$2041,4,0)</f>
        <v>1624150</v>
      </c>
      <c r="O2473">
        <v>66.08</v>
      </c>
    </row>
    <row r="2474" spans="1:15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(I$1+I$5))^($A2474-$A2473)*(1+1.5*(E2474/E2473-1))</f>
        <v>107324.16087210625</v>
      </c>
      <c r="K2474">
        <f>ROW()</f>
        <v>2474</v>
      </c>
      <c r="L2474">
        <f>B2474/C2474</f>
        <v>0.84748102139406478</v>
      </c>
      <c r="M2474">
        <f>M2473*(1-(M$1+M$5))^($A2474-$A2473)*(1+2*(E2474/E2473-1))</f>
        <v>30161.601984428762</v>
      </c>
      <c r="N2474">
        <f>VLOOKUP(A2474,'UVXY-IV'!A$43:E$2041,4,0)</f>
        <v>1509260</v>
      </c>
      <c r="O2474">
        <v>60.68</v>
      </c>
    </row>
    <row r="2475" spans="1:15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(I$1+I$5))^($A2475-$A2474)*(1+1.5*(E2475/E2474-1))</f>
        <v>107901.46461488647</v>
      </c>
      <c r="K2475">
        <f>ROW()</f>
        <v>2475</v>
      </c>
      <c r="L2475">
        <f>B2475/C2475</f>
        <v>0.84923928077455035</v>
      </c>
      <c r="M2475">
        <f>M2474*(1-(M$1+M$5))^($A2475-$A2474)*(1+2*(E2475/E2474-1))</f>
        <v>30377.287645697568</v>
      </c>
      <c r="N2475">
        <f>VLOOKUP(A2475,'UVXY-IV'!A$43:E$2041,4,0)</f>
        <v>1519770</v>
      </c>
      <c r="O2475">
        <v>61.28</v>
      </c>
    </row>
    <row r="2476" spans="1:15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(I$1+I$5))^($A2476-$A2475)*(1+1.5*(E2476/E2475-1))</f>
        <v>109869.09207618289</v>
      </c>
      <c r="K2476">
        <f>ROW()</f>
        <v>2476</v>
      </c>
      <c r="L2476">
        <f>B2476/C2476</f>
        <v>0.85296119809394144</v>
      </c>
      <c r="M2476">
        <f>M2475*(1-(M$1+M$5))^($A2476-$A2475)*(1+2*(E2476/E2475-1))</f>
        <v>31115.224273464519</v>
      </c>
      <c r="N2476">
        <f>VLOOKUP(A2476,'UVXY-IV'!A$43:E$2041,4,0)</f>
        <v>1556680</v>
      </c>
      <c r="O2476">
        <v>61.76</v>
      </c>
    </row>
    <row r="2477" spans="1:15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(I$1+I$5))^($A2477-$A2476)*(1+1.5*(E2477/E2476-1))</f>
        <v>109341.34752488355</v>
      </c>
      <c r="K2477">
        <f>ROW()</f>
        <v>2477</v>
      </c>
      <c r="L2477">
        <f>B2477/C2477</f>
        <v>0.85030758714969235</v>
      </c>
      <c r="M2477">
        <f>M2476*(1-(M$1+M$5))^($A2477-$A2476)*(1+2*(E2477/E2476-1))</f>
        <v>30915.300100960027</v>
      </c>
      <c r="N2477">
        <f>VLOOKUP(A2477,'UVXY-IV'!A$43:E$2041,4,0)</f>
        <v>1546640</v>
      </c>
      <c r="O2477">
        <v>62.16</v>
      </c>
    </row>
    <row r="2478" spans="1:15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(I$1+I$5))^($A2478-$A2477)*(1+1.5*(E2478/E2477-1))</f>
        <v>107580.13662562499</v>
      </c>
      <c r="K2478">
        <f>ROW()</f>
        <v>2478</v>
      </c>
      <c r="L2478">
        <f>B2478/C2478</f>
        <v>0.88030095759233928</v>
      </c>
      <c r="M2478">
        <f>M2477*(1-(M$1+M$5))^($A2478-$A2477)*(1+2*(E2478/E2477-1))</f>
        <v>30248.82224436566</v>
      </c>
      <c r="N2478">
        <f>VLOOKUP(A2478,'UVXY-IV'!A$43:E$2041,4,0)</f>
        <v>1513100</v>
      </c>
      <c r="O2478">
        <v>60.56</v>
      </c>
    </row>
    <row r="2479" spans="1:15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(I$1+I$5))^($A2479-$A2478)*(1+1.5*(E2479/E2478-1))</f>
        <v>104717.95619380059</v>
      </c>
      <c r="K2479">
        <f>ROW()</f>
        <v>2479</v>
      </c>
      <c r="L2479">
        <f>B2479/C2479</f>
        <v>0.88735314443676572</v>
      </c>
      <c r="M2479">
        <f>M2478*(1-(M$1+M$5))^($A2479-$A2478)*(1+2*(E2479/E2478-1))</f>
        <v>29175.184865017352</v>
      </c>
      <c r="N2479">
        <f>VLOOKUP(A2479,'UVXY-IV'!A$43:E$2041,4,0)</f>
        <v>1459300</v>
      </c>
      <c r="O2479">
        <v>58.8</v>
      </c>
    </row>
    <row r="2480" spans="1:15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(I$1+I$5))^($A2480-$A2479)*(1+1.5*(E2480/E2479-1))</f>
        <v>108553.13561147593</v>
      </c>
      <c r="K2480">
        <f>ROW()</f>
        <v>2480</v>
      </c>
      <c r="L2480">
        <f>B2480/C2480</f>
        <v>0.91922563417890513</v>
      </c>
      <c r="M2480">
        <f>M2479*(1-(M$1+M$5))^($A2480-$A2479)*(1+2*(E2480/E2479-1))</f>
        <v>30599.21889696498</v>
      </c>
      <c r="N2480">
        <f>VLOOKUP(A2480,'UVXY-IV'!A$43:E$2041,4,0)</f>
        <v>1530070</v>
      </c>
      <c r="O2480" t="s">
        <v>17</v>
      </c>
    </row>
    <row r="2481" spans="1:15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(I$1+I$5))^($A2481-$A2480)*(1+1.5*(E2481/E2480-1))</f>
        <v>130458.56708579807</v>
      </c>
      <c r="K2481">
        <f>ROW()</f>
        <v>2481</v>
      </c>
      <c r="L2481">
        <f>B2481/C2481</f>
        <v>1.042528735632184</v>
      </c>
      <c r="M2481">
        <f>M2480*(1-(M$1+M$5))^($A2481-$A2480)*(1+2*(E2481/E2480-1))</f>
        <v>38831.388060430712</v>
      </c>
      <c r="N2481">
        <f>VLOOKUP(A2481,'UVXY-IV'!A$43:E$2041,4,0)</f>
        <v>1941745</v>
      </c>
      <c r="O2481">
        <v>72.81</v>
      </c>
    </row>
    <row r="2482" spans="1:15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(I$1+I$5))^($A2482-$A2481)*(1+1.5*(E2482/E2481-1))</f>
        <v>129532.99200014501</v>
      </c>
      <c r="K2482">
        <f>ROW()</f>
        <v>2482</v>
      </c>
      <c r="L2482">
        <f>B2482/C2482</f>
        <v>1.0169293636894339</v>
      </c>
      <c r="M2482">
        <f>M2481*(1-(M$1+M$5))^($A2482-$A2481)*(1+2*(E2482/E2481-1))</f>
        <v>38461.644727522602</v>
      </c>
      <c r="N2482">
        <f>VLOOKUP(A2482,'UVXY-IV'!A$43:E$2041,4,0)</f>
        <v>1923162.5</v>
      </c>
      <c r="O2482">
        <v>74.56</v>
      </c>
    </row>
    <row r="2483" spans="1:15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(I$1+I$5))^($A2483-$A2482)*(1+1.5*(E2483/E2482-1))</f>
        <v>119198.7949914792</v>
      </c>
      <c r="K2483">
        <f>ROW()</f>
        <v>2483</v>
      </c>
      <c r="L2483">
        <f>B2483/C2483</f>
        <v>0.97530864197530875</v>
      </c>
      <c r="M2483">
        <f>M2482*(1-(M$1+M$5))^($A2483-$A2482)*(1+2*(E2483/E2482-1))</f>
        <v>34369.623906030851</v>
      </c>
      <c r="N2483">
        <f>VLOOKUP(A2483,'UVXY-IV'!A$43:E$2041,4,0)</f>
        <v>1718390</v>
      </c>
      <c r="O2483">
        <v>68.44</v>
      </c>
    </row>
    <row r="2484" spans="1:15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(I$1+I$5))^($A2484-$A2483)*(1+1.5*(E2484/E2483-1))</f>
        <v>132305.08117090407</v>
      </c>
      <c r="K2484">
        <f>ROW()</f>
        <v>2484</v>
      </c>
      <c r="L2484">
        <f>B2484/C2484</f>
        <v>1.0063805104408354</v>
      </c>
      <c r="M2484">
        <f>M2483*(1-(M$1+M$5))^($A2484-$A2483)*(1+2*(E2484/E2483-1))</f>
        <v>39407.516077187676</v>
      </c>
      <c r="N2484">
        <f>VLOOKUP(A2484,'UVXY-IV'!A$43:E$2041,4,0)</f>
        <v>1969625</v>
      </c>
      <c r="O2484">
        <v>77.19</v>
      </c>
    </row>
    <row r="2485" spans="1:15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(I$1+I$5))^($A2485-$A2484)*(1+1.5*(E2485/E2484-1))</f>
        <v>134944.37380643634</v>
      </c>
      <c r="K2485">
        <f>ROW()</f>
        <v>2485</v>
      </c>
      <c r="L2485">
        <f>B2485/C2485</f>
        <v>0.9953943580886585</v>
      </c>
      <c r="M2485">
        <f>M2484*(1-(M$1+M$5))^($A2485-$A2484)*(1+2*(E2485/E2484-1))</f>
        <v>40454.829643716846</v>
      </c>
      <c r="N2485">
        <f>VLOOKUP(A2485,'UVXY-IV'!A$43:E$2041,4,0)</f>
        <v>2021977.5</v>
      </c>
      <c r="O2485">
        <v>75</v>
      </c>
    </row>
    <row r="2486" spans="1:15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(I$1+I$5))^($A2486-$A2485)*(1+1.5*(E2486/E2485-1))</f>
        <v>145608.28308059575</v>
      </c>
      <c r="K2486">
        <f>ROW()</f>
        <v>2486</v>
      </c>
      <c r="L2486">
        <f>B2486/C2486</f>
        <v>1.0176893311221669</v>
      </c>
      <c r="M2486">
        <f>M2485*(1-(M$1+M$5))^($A2486-$A2485)*(1+2*(E2486/E2485-1))</f>
        <v>44716.443443415737</v>
      </c>
      <c r="N2486">
        <f>VLOOKUP(A2486,'UVXY-IV'!A$43:E$2041,4,0)</f>
        <v>2234840</v>
      </c>
      <c r="O2486">
        <v>87.53</v>
      </c>
    </row>
    <row r="2487" spans="1:15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(I$1+I$5))^($A2487-$A2486)*(1+1.5*(E2487/E2486-1))</f>
        <v>163738.90832364393</v>
      </c>
      <c r="K2487">
        <f>ROW()</f>
        <v>2487</v>
      </c>
      <c r="L2487">
        <f>B2487/C2487</f>
        <v>1.0645481628599802</v>
      </c>
      <c r="M2487">
        <f>M2486*(1-(M$1+M$5))^($A2487-$A2486)*(1+2*(E2487/E2486-1))</f>
        <v>52137.010881063856</v>
      </c>
      <c r="N2487">
        <f>VLOOKUP(A2487,'UVXY-IV'!A$43:E$2041,4,0)</f>
        <v>2605127.5</v>
      </c>
      <c r="O2487">
        <v>99.94</v>
      </c>
    </row>
    <row r="2488" spans="1:15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(I$1+I$5))^($A2488-$A2487)*(1+1.5*(E2488/E2487-1))</f>
        <v>158441.16690342157</v>
      </c>
      <c r="K2488">
        <f>ROW()</f>
        <v>2488</v>
      </c>
      <c r="L2488">
        <f>B2488/C2488</f>
        <v>1.0015723270440253</v>
      </c>
      <c r="M2488">
        <f>M2487*(1-(M$1+M$5))^($A2488-$A2487)*(1+2*(E2488/E2487-1))</f>
        <v>49886.797232516488</v>
      </c>
      <c r="N2488">
        <f>VLOOKUP(A2488,'UVXY-IV'!A$43:E$2041,4,0)</f>
        <v>2492812.5</v>
      </c>
      <c r="O2488">
        <v>95.57</v>
      </c>
    </row>
    <row r="2489" spans="1:15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(I$1+I$5))^($A2489-$A2488)*(1+1.5*(E2489/E2488-1))</f>
        <v>164189.19592746857</v>
      </c>
      <c r="K2489">
        <f>ROW()</f>
        <v>2489</v>
      </c>
      <c r="L2489">
        <f>B2489/C2489</f>
        <v>1.0142348754448398</v>
      </c>
      <c r="M2489">
        <f>M2488*(1-(M$1+M$5))^($A2489-$A2488)*(1+2*(E2489/E2488-1))</f>
        <v>52298.795520221007</v>
      </c>
      <c r="N2489">
        <f>VLOOKUP(A2489,'UVXY-IV'!A$43:E$2041,4,0)</f>
        <v>2613040</v>
      </c>
      <c r="O2489">
        <v>102.83</v>
      </c>
    </row>
    <row r="2490" spans="1:15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(I$1+I$5))^($A2490-$A2489)*(1+1.5*(E2490/E2489-1))</f>
        <v>139213.47585893277</v>
      </c>
      <c r="K2490">
        <f>ROW()</f>
        <v>2490</v>
      </c>
      <c r="L2490">
        <f>B2490/C2490</f>
        <v>0.96852164137155716</v>
      </c>
      <c r="M2490">
        <f>M2489*(1-(M$1+M$5))^($A2490-$A2489)*(1+2*(E2490/E2489-1))</f>
        <v>41690.681597450588</v>
      </c>
      <c r="N2490">
        <f>VLOOKUP(A2490,'UVXY-IV'!A$43:E$2041,4,0)</f>
        <v>2082700</v>
      </c>
      <c r="O2490">
        <v>82.33</v>
      </c>
    </row>
    <row r="2491" spans="1:15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(I$1+I$5))^($A2491-$A2490)*(1+1.5*(E2491/E2490-1))</f>
        <v>123890.17787195415</v>
      </c>
      <c r="K2491">
        <f>ROW()</f>
        <v>2491</v>
      </c>
      <c r="L2491">
        <f>B2491/C2491</f>
        <v>0.93574051407588732</v>
      </c>
      <c r="M2491">
        <f>M2490*(1-(M$1+M$5))^($A2491-$A2490)*(1+2*(E2491/E2490-1))</f>
        <v>35571.404553249071</v>
      </c>
      <c r="N2491">
        <f>VLOOKUP(A2491,'UVXY-IV'!A$43:E$2041,4,0)</f>
        <v>1776585</v>
      </c>
      <c r="O2491">
        <v>72.2</v>
      </c>
    </row>
    <row r="2492" spans="1:15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(I$1+I$5))^($A2492-$A2491)*(1+1.5*(E2492/E2491-1))</f>
        <v>124041.63460918417</v>
      </c>
      <c r="K2492">
        <f>ROW()</f>
        <v>2492</v>
      </c>
      <c r="L2492">
        <f>B2492/C2492</f>
        <v>0.93504901960784315</v>
      </c>
      <c r="M2492">
        <f>M2491*(1-(M$1+M$5))^($A2492-$A2491)*(1+2*(E2492/E2491-1))</f>
        <v>35627.150399053477</v>
      </c>
      <c r="N2492">
        <f>VLOOKUP(A2492,'UVXY-IV'!A$43:E$2041,4,0)</f>
        <v>1779755</v>
      </c>
      <c r="O2492">
        <v>72.12</v>
      </c>
    </row>
    <row r="2493" spans="1:15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(I$1+I$5))^($A2493-$A2492)*(1+1.5*(E2493/E2492-1))</f>
        <v>117407.60229400298</v>
      </c>
      <c r="K2493">
        <f>ROW()</f>
        <v>2493</v>
      </c>
      <c r="L2493">
        <f>B2493/C2493</f>
        <v>0.92126984126984124</v>
      </c>
      <c r="M2493">
        <f>M2492*(1-(M$1+M$5))^($A2493-$A2492)*(1+2*(E2493/E2492-1))</f>
        <v>33085.903813597281</v>
      </c>
      <c r="N2493">
        <f>VLOOKUP(A2493,'UVXY-IV'!A$43:E$2041,4,0)</f>
        <v>1652340</v>
      </c>
      <c r="O2493">
        <v>66.7</v>
      </c>
    </row>
    <row r="2494" spans="1:15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(I$1+I$5))^($A2494-$A2493)*(1+1.5*(E2494/E2493-1))</f>
        <v>113455.09681166566</v>
      </c>
      <c r="K2494">
        <f>ROW()</f>
        <v>2494</v>
      </c>
      <c r="L2494">
        <f>B2494/C2494</f>
        <v>0.91373801916932906</v>
      </c>
      <c r="M2494">
        <f>M2493*(1-(M$1+M$5))^($A2494-$A2493)*(1+2*(E2494/E2493-1))</f>
        <v>31600.139798893073</v>
      </c>
      <c r="N2494">
        <f>VLOOKUP(A2494,'UVXY-IV'!A$43:E$2041,4,0)</f>
        <v>1577687.5</v>
      </c>
      <c r="O2494">
        <v>63.95</v>
      </c>
    </row>
    <row r="2495" spans="1:15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(I$1+I$5))^($A2495-$A2494)*(1+1.5*(E2495/E2494-1))</f>
        <v>113064.02883337006</v>
      </c>
      <c r="K2495">
        <f>ROW()</f>
        <v>2495</v>
      </c>
      <c r="L2495">
        <f>B2495/C2495</f>
        <v>0.91225806451612912</v>
      </c>
      <c r="M2495">
        <f>M2494*(1-(M$1+M$5))^($A2495-$A2494)*(1+2*(E2495/E2494-1))</f>
        <v>31454.25254673836</v>
      </c>
      <c r="N2495">
        <f>VLOOKUP(A2495,'UVXY-IV'!A$43:E$2041,4,0)</f>
        <v>1570232.5</v>
      </c>
      <c r="O2495">
        <v>63</v>
      </c>
    </row>
    <row r="2496" spans="1:15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(I$1+I$5))^($A2496-$A2495)*(1+1.5*(E2496/E2495-1))</f>
        <v>110040.35164506054</v>
      </c>
      <c r="K2496">
        <f>ROW()</f>
        <v>2496</v>
      </c>
      <c r="L2496">
        <f>B2496/C2496</f>
        <v>0.89452867501647992</v>
      </c>
      <c r="M2496">
        <f>M2495*(1-(M$1+M$5))^($A2496-$A2495)*(1+2*(E2496/E2495-1))</f>
        <v>30332.044824261298</v>
      </c>
      <c r="N2496">
        <f>VLOOKUP(A2496,'UVXY-IV'!A$43:E$2041,4,0)</f>
        <v>1513910</v>
      </c>
      <c r="O2496">
        <v>61.01</v>
      </c>
    </row>
    <row r="2497" spans="1:15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(I$1+I$5))^($A2497-$A2496)*(1+1.5*(E2497/E2496-1))</f>
        <v>107401.65917243293</v>
      </c>
      <c r="K2497">
        <f>ROW()</f>
        <v>2497</v>
      </c>
      <c r="L2497">
        <f>B2497/C2497</f>
        <v>0.91130091984231265</v>
      </c>
      <c r="M2497">
        <f>M2496*(1-(M$1+M$5))^($A2497-$A2496)*(1+2*(E2497/E2496-1))</f>
        <v>29359.812059179392</v>
      </c>
      <c r="N2497">
        <f>VLOOKUP(A2497,'UVXY-IV'!A$43:E$2041,4,0)</f>
        <v>1465262.5</v>
      </c>
      <c r="O2497">
        <v>59.48</v>
      </c>
    </row>
    <row r="2498" spans="1:15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(I$1+I$5))^($A2498-$A2497)*(1+1.5*(E2498/E2497-1))</f>
        <v>117992.03463597508</v>
      </c>
      <c r="K2498">
        <f>ROW()</f>
        <v>2498</v>
      </c>
      <c r="L2498">
        <f>B2498/C2498</f>
        <v>0.95150399017802334</v>
      </c>
      <c r="M2498">
        <f>M2497*(1-(M$1+M$5))^($A2498-$A2497)*(1+2*(E2498/E2497-1))</f>
        <v>33219.150040036715</v>
      </c>
      <c r="N2498">
        <f>VLOOKUP(A2498,'UVXY-IV'!A$43:E$2041,4,0)</f>
        <v>1658245</v>
      </c>
      <c r="O2498">
        <v>67.239999999999995</v>
      </c>
    </row>
    <row r="2499" spans="1:15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(I$1+I$5))^($A2499-$A2498)*(1+1.5*(E2499/E2498-1))</f>
        <v>112856.47910122202</v>
      </c>
      <c r="K2499">
        <f>ROW()</f>
        <v>2499</v>
      </c>
      <c r="L2499">
        <f>B2499/C2499</f>
        <v>0.94083969465648842</v>
      </c>
      <c r="M2499">
        <f>M2498*(1-(M$1+M$5))^($A2499-$A2498)*(1+2*(E2499/E2498-1))</f>
        <v>31290.701714349503</v>
      </c>
      <c r="N2499">
        <f>VLOOKUP(A2499,'UVXY-IV'!A$43:E$2041,4,0)</f>
        <v>1562285</v>
      </c>
    </row>
    <row r="2500" spans="1:15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(I$1+I$5))^($A2500-$A2499)*(1+1.5*(E2500/E2499-1))</f>
        <v>114934.68310937722</v>
      </c>
      <c r="K2500">
        <f>ROW()</f>
        <v>2500</v>
      </c>
      <c r="L2500">
        <f>B2500/C2500</f>
        <v>0.93861892583120199</v>
      </c>
      <c r="M2500">
        <f>M2499*(1-(M$1+M$5))^($A2500-$A2499)*(1+2*(E2500/E2499-1))</f>
        <v>32058.302056332308</v>
      </c>
      <c r="N2500">
        <f>VLOOKUP(A2500,'UVXY-IV'!A$43:E$2041,4,0)</f>
        <v>1600182.5</v>
      </c>
    </row>
    <row r="2501" spans="1:15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(I$1+I$5))^($A2501-$A2500)*(1+1.5*(E2501/E2500-1))</f>
        <v>113408.90669266575</v>
      </c>
      <c r="K2501">
        <f>ROW()</f>
        <v>2501</v>
      </c>
      <c r="L2501">
        <f>B2501/C2501</f>
        <v>0.91806451612903228</v>
      </c>
      <c r="M2501">
        <f>M2500*(1-(M$1+M$5))^($A2501-$A2500)*(1+2*(E2501/E2500-1))</f>
        <v>31488.892951291095</v>
      </c>
      <c r="N2501">
        <f>VLOOKUP(A2501,'UVXY-IV'!A$43:E$2041,4,0)</f>
        <v>1571635</v>
      </c>
    </row>
    <row r="2502" spans="1:15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(I$1+I$5))^($A2502-$A2501)*(1+1.5*(E2502/E2501-1))</f>
        <v>112280.07225899633</v>
      </c>
      <c r="K2502">
        <f>ROW()</f>
        <v>2502</v>
      </c>
      <c r="L2502">
        <f>B2502/C2502</f>
        <v>0.88193548387096776</v>
      </c>
      <c r="M2502">
        <f>M2501*(1-(M$1+M$5))^($A2502-$A2501)*(1+2*(E2502/E2501-1))</f>
        <v>31070.337897831381</v>
      </c>
      <c r="N2502">
        <f>VLOOKUP(A2502,'UVXY-IV'!A$43:E$2041,4,0)</f>
        <v>1550720</v>
      </c>
    </row>
    <row r="2503" spans="1:15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(I$1+I$5))^($A2503-$A2502)*(1+1.5*(E2503/E2502-1))</f>
        <v>116620.90108242081</v>
      </c>
      <c r="K2503">
        <f>ROW()</f>
        <v>2503</v>
      </c>
      <c r="L2503">
        <f>B2503/C2503</f>
        <v>0.9019484600879949</v>
      </c>
      <c r="M2503">
        <f>M2502*(1-(M$1+M$5))^($A2503-$A2502)*(1+2*(E2503/E2502-1))</f>
        <v>32671.251814024428</v>
      </c>
      <c r="N2503">
        <f>VLOOKUP(A2503,'UVXY-IV'!A$43:E$2041,4,0)</f>
        <v>1630402.5</v>
      </c>
    </row>
    <row r="2504" spans="1:15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(I$1+I$5))^($A2504-$A2503)*(1+1.5*(E2504/E2503-1))</f>
        <v>114707.99066205746</v>
      </c>
      <c r="K2504">
        <f>ROW()</f>
        <v>2504</v>
      </c>
      <c r="L2504">
        <f>B2504/C2504</f>
        <v>0.89827255278310936</v>
      </c>
      <c r="M2504">
        <f>M2503*(1-(M$1+M$5))^($A2504-$A2503)*(1+2*(E2504/E2503-1))</f>
        <v>31956.052011351778</v>
      </c>
      <c r="N2504">
        <f>VLOOKUP(A2504,'UVXY-IV'!A$43:E$2041,4,0)</f>
        <v>1594835</v>
      </c>
    </row>
    <row r="2505" spans="1:15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(I$1+I$5))^($A2505-$A2504)*(1+1.5*(E2505/E2504-1))</f>
        <v>116397.53673196248</v>
      </c>
      <c r="K2505">
        <f>ROW()</f>
        <v>2505</v>
      </c>
      <c r="L2505">
        <f>B2505/C2505</f>
        <v>0.88607594936708856</v>
      </c>
      <c r="M2505">
        <f>M2504*(1-(M$1+M$5))^($A2505-$A2504)*(1+2*(E2505/E2504-1))</f>
        <v>32582.947304875892</v>
      </c>
      <c r="N2505">
        <f>VLOOKUP(A2505,'UVXY-IV'!A$43:E$2041,4,0)</f>
        <v>1625875</v>
      </c>
    </row>
    <row r="2506" spans="1:15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(I$1+I$5))^($A2506-$A2505)*(1+1.5*(E2506/E2505-1))</f>
        <v>129755.61349860192</v>
      </c>
      <c r="K2506">
        <f>ROW()</f>
        <v>2506</v>
      </c>
      <c r="L2506">
        <f>B2506/C2506</f>
        <v>0.94562647754137108</v>
      </c>
      <c r="M2506">
        <f>M2505*(1-(M$1+M$5))^($A2506-$A2505)*(1+2*(E2506/E2505-1))</f>
        <v>37566.27811189014</v>
      </c>
      <c r="N2506">
        <f>VLOOKUP(A2506,'UVXY-IV'!A$43:E$2041,4,0)</f>
        <v>1874680</v>
      </c>
    </row>
    <row r="2507" spans="1:15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(I$1+I$5))^($A2507-$A2506)*(1+1.5*(E2507/E2506-1))</f>
        <v>114687.90300769631</v>
      </c>
      <c r="K2507">
        <f>ROW()</f>
        <v>2507</v>
      </c>
      <c r="L2507">
        <f>B2507/C2507</f>
        <v>0.89866156787762907</v>
      </c>
      <c r="M2507">
        <f>M2506*(1-(M$1+M$5))^($A2507-$A2506)*(1+2*(E2507/E2506-1))</f>
        <v>31749.18245243562</v>
      </c>
      <c r="N2507">
        <f>VLOOKUP(A2507,'UVXY-IV'!A$43:E$2041,4,0)</f>
        <v>1584222.5</v>
      </c>
    </row>
    <row r="2508" spans="1:15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(I$1+I$5))^($A2508-$A2507)*(1+1.5*(E2508/E2507-1))</f>
        <v>114952.01239481097</v>
      </c>
      <c r="K2508">
        <f>ROW()</f>
        <v>2508</v>
      </c>
      <c r="L2508">
        <f>B2508/C2508</f>
        <v>0.88078630310716555</v>
      </c>
      <c r="M2508">
        <f>M2507*(1-(M$1+M$5))^($A2508-$A2507)*(1+2*(E2508/E2507-1))</f>
        <v>31846.001049449769</v>
      </c>
      <c r="N2508">
        <f>VLOOKUP(A2508,'UVXY-IV'!A$43:E$2041,4,0)</f>
        <v>1588515</v>
      </c>
    </row>
    <row r="2509" spans="1:15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(I$1+I$5))^($A2509-$A2508)*(1+1.5*(E2509/E2508-1))</f>
        <v>114155.91663455183</v>
      </c>
      <c r="K2509">
        <f>ROW()</f>
        <v>2509</v>
      </c>
      <c r="L2509">
        <f>B2509/C2509</f>
        <v>0.89766266582438414</v>
      </c>
      <c r="M2509">
        <f>M2508*(1-(M$1+M$5))^($A2509-$A2508)*(1+2*(E2509/E2508-1))</f>
        <v>31551.277778523941</v>
      </c>
      <c r="N2509">
        <f>VLOOKUP(A2509,'UVXY-IV'!A$43:E$2041,4,0)</f>
        <v>1573725</v>
      </c>
    </row>
    <row r="2510" spans="1:15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(I$1+I$5))^($A2510-$A2509)*(1+1.5*(E2510/E2509-1))</f>
        <v>118113.78308374218</v>
      </c>
      <c r="K2510">
        <f>ROW()</f>
        <v>2510</v>
      </c>
      <c r="L2510">
        <f>B2510/C2510</f>
        <v>0.88909892879647134</v>
      </c>
      <c r="M2510">
        <f>M2509*(1-(M$1+M$5))^($A2510-$A2509)*(1+2*(E2510/E2509-1))</f>
        <v>33009.12294825456</v>
      </c>
      <c r="N2510">
        <f>VLOOKUP(A2510,'UVXY-IV'!A$43:E$2041,4,0)</f>
        <v>1646415</v>
      </c>
    </row>
    <row r="2511" spans="1:15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(I$1+I$5))^($A2511-$A2510)*(1+1.5*(E2511/E2510-1))</f>
        <v>117784.54982032839</v>
      </c>
      <c r="K2511">
        <f>ROW()</f>
        <v>2511</v>
      </c>
      <c r="L2511">
        <f>B2511/C2511</f>
        <v>0.88916718847839693</v>
      </c>
      <c r="M2511">
        <f>M2510*(1-(M$1+M$5))^($A2511-$A2510)*(1+2*(E2511/E2510-1))</f>
        <v>32884.380258860117</v>
      </c>
      <c r="N2511">
        <f>VLOOKUP(A2511,'UVXY-IV'!A$43:E$2041,4,0)</f>
        <v>1640197.5</v>
      </c>
    </row>
    <row r="2512" spans="1:15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(I$1+I$5))^($A2512-$A2511)*(1+1.5*(E2512/E2511-1))</f>
        <v>120175.70834137773</v>
      </c>
      <c r="K2512">
        <f>ROW()</f>
        <v>2512</v>
      </c>
      <c r="L2512">
        <f>B2512/C2512</f>
        <v>0.90519877675840976</v>
      </c>
      <c r="M2512">
        <f>M2511*(1-(M$1+M$5))^($A2512-$A2511)*(1+2*(E2512/E2511-1))</f>
        <v>33773.790825154771</v>
      </c>
      <c r="N2512">
        <f>VLOOKUP(A2512,'UVXY-IV'!A$43:E$2041,4,0)</f>
        <v>1684252.5</v>
      </c>
    </row>
    <row r="2513" spans="1:14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(I$1+I$5))^($A2513-$A2512)*(1+1.5*(E2513/E2512-1))</f>
        <v>118245.51611596037</v>
      </c>
      <c r="K2513">
        <f>ROW()</f>
        <v>2513</v>
      </c>
      <c r="L2513">
        <f>B2513/C2513</f>
        <v>0.89987562189054737</v>
      </c>
      <c r="M2513">
        <f>M2512*(1-(M$1+M$5))^($A2513-$A2512)*(1+2*(E2513/E2512-1))</f>
        <v>33049.828659791936</v>
      </c>
      <c r="N2513">
        <f>VLOOKUP(A2513,'UVXY-IV'!A$43:E$2041,4,0)</f>
        <v>1648060</v>
      </c>
    </row>
    <row r="2514" spans="1:14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(I$1+I$5))^($A2514-$A2513)*(1+1.5*(E2514/E2513-1))</f>
        <v>126667.97184559877</v>
      </c>
      <c r="K2514">
        <f>ROW()</f>
        <v>2514</v>
      </c>
      <c r="L2514">
        <f>B2514/C2514</f>
        <v>0.94687682428488029</v>
      </c>
      <c r="M2514">
        <f>M2513*(1-(M$1+M$5))^($A2514-$A2513)*(1+2*(E2514/E2513-1))</f>
        <v>36187.849946924442</v>
      </c>
      <c r="N2514">
        <f>VLOOKUP(A2514,'UVXY-IV'!A$43:E$2041,4,0)</f>
        <v>1804667.5</v>
      </c>
    </row>
    <row r="2515" spans="1:14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(I$1+I$5))^($A2515-$A2514)*(1+1.5*(E2515/E2514-1))</f>
        <v>133112.54659436829</v>
      </c>
      <c r="K2515">
        <f>ROW()</f>
        <v>2515</v>
      </c>
      <c r="L2515">
        <f>B2515/C2515</f>
        <v>0.99386503067484666</v>
      </c>
      <c r="M2515">
        <f>M2514*(1-(M$1+M$5))^($A2515-$A2514)*(1+2*(E2515/E2514-1))</f>
        <v>38641.90658548518</v>
      </c>
      <c r="N2515">
        <f>VLOOKUP(A2515,'UVXY-IV'!A$43:E$2041,4,0)</f>
        <v>1927070</v>
      </c>
    </row>
    <row r="2516" spans="1:14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(I$1+I$5))^($A2516-$A2515)*(1+1.5*(E2516/E2515-1))</f>
        <v>121668.72979287322</v>
      </c>
      <c r="K2516">
        <f>ROW()</f>
        <v>2516</v>
      </c>
      <c r="L2516">
        <f>B2516/C2516</f>
        <v>0.93708807669263028</v>
      </c>
      <c r="M2516">
        <f>M2515*(1-(M$1+M$5))^($A2516-$A2515)*(1+2*(E2516/E2515-1))</f>
        <v>34210.358868135263</v>
      </c>
      <c r="N2516">
        <f>VLOOKUP(A2516,'UVXY-IV'!A$43:E$2041,4,0)</f>
        <v>1706550</v>
      </c>
    </row>
    <row r="2517" spans="1:14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(I$1+I$5))^($A2517-$A2516)*(1+1.5*(E2517/E2516-1))</f>
        <v>115452.35039300793</v>
      </c>
      <c r="K2517">
        <f>ROW()</f>
        <v>2517</v>
      </c>
      <c r="L2517">
        <f>B2517/C2517</f>
        <v>0.89907120743034064</v>
      </c>
      <c r="M2517">
        <f>M2516*(1-(M$1+M$5))^($A2517-$A2516)*(1+2*(E2517/E2516-1))</f>
        <v>31879.1684844876</v>
      </c>
      <c r="N2517">
        <f>VLOOKUP(A2517,'UVXY-IV'!A$43:E$2041,4,0)</f>
        <v>1589957.5</v>
      </c>
    </row>
    <row r="2518" spans="1:14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(I$1+I$5))^($A2518-$A2517)*(1+1.5*(E2518/E2517-1))</f>
        <v>119803.74140805469</v>
      </c>
      <c r="K2518">
        <f>ROW()</f>
        <v>2518</v>
      </c>
      <c r="L2518">
        <f>B2518/C2518</f>
        <v>0.92307692307692313</v>
      </c>
      <c r="M2518">
        <f>M2517*(1-(M$1+M$5))^($A2518-$A2517)*(1+2*(E2518/E2517-1))</f>
        <v>33480.494661883364</v>
      </c>
      <c r="N2518">
        <f>VLOOKUP(A2518,'UVXY-IV'!A$43:E$2041,4,0)</f>
        <v>1669620</v>
      </c>
    </row>
    <row r="2519" spans="1:14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(I$1+I$5))^($A2519-$A2518)*(1+1.5*(E2519/E2518-1))</f>
        <v>116949.71853740196</v>
      </c>
      <c r="K2519">
        <f>ROW()</f>
        <v>2519</v>
      </c>
      <c r="L2519">
        <f>B2519/C2519</f>
        <v>0.91551071878940737</v>
      </c>
      <c r="M2519">
        <f>M2518*(1-(M$1+M$5))^($A2519-$A2518)*(1+2*(E2519/E2518-1))</f>
        <v>32416.368648833359</v>
      </c>
      <c r="N2519">
        <f>VLOOKUP(A2519,'UVXY-IV'!A$43:E$2041,4,0)</f>
        <v>1617072.5</v>
      </c>
    </row>
    <row r="2520" spans="1:14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(I$1+I$5))^($A2520-$A2519)*(1+1.5*(E2520/E2519-1))</f>
        <v>119721.77355588437</v>
      </c>
      <c r="K2520">
        <f>ROW()</f>
        <v>2520</v>
      </c>
      <c r="L2520">
        <f>B2520/C2520</f>
        <v>0.92707045735475901</v>
      </c>
      <c r="M2520">
        <f>M2519*(1-(M$1+M$5))^($A2520-$A2519)*(1+2*(E2520/E2519-1))</f>
        <v>33440.151384657467</v>
      </c>
      <c r="N2520">
        <f>VLOOKUP(A2520,'UVXY-IV'!A$43:E$2041,4,0)</f>
        <v>1667837.5</v>
      </c>
    </row>
    <row r="2521" spans="1:14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(I$1+I$5))^($A2521-$A2520)*(1+1.5*(E2521/E2520-1))</f>
        <v>119266.45849310611</v>
      </c>
      <c r="K2521">
        <f>ROW()</f>
        <v>2521</v>
      </c>
      <c r="L2521">
        <f>B2521/C2521</f>
        <v>0.93726708074534149</v>
      </c>
      <c r="M2521">
        <f>M2520*(1-(M$1+M$5))^($A2521-$A2520)*(1+2*(E2521/E2520-1))</f>
        <v>33268.496870850737</v>
      </c>
      <c r="N2521">
        <f>VLOOKUP(A2521,'UVXY-IV'!A$43:E$2041,4,0)</f>
        <v>1659227.5</v>
      </c>
    </row>
    <row r="2522" spans="1:14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(I$1+I$5))^($A2522-$A2521)*(1+1.5*(E2522/E2521-1))</f>
        <v>116614.57821301208</v>
      </c>
      <c r="K2522">
        <f>ROW()</f>
        <v>2522</v>
      </c>
      <c r="L2522">
        <f>B2522/C2522</f>
        <v>0.90276883451384415</v>
      </c>
      <c r="M2522">
        <f>M2521*(1-(M$1+M$5))^($A2522-$A2521)*(1+2*(E2522/E2521-1))</f>
        <v>32281.528355863073</v>
      </c>
      <c r="N2522">
        <f>VLOOKUP(A2522,'UVXY-IV'!A$43:E$2041,4,0)</f>
        <v>1609785</v>
      </c>
    </row>
    <row r="2523" spans="1:14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(I$1+I$5))^($A2523-$A2522)*(1+1.5*(E2523/E2522-1))</f>
        <v>120631.89490099403</v>
      </c>
      <c r="K2523">
        <f>ROW()</f>
        <v>2523</v>
      </c>
      <c r="L2523">
        <f>B2523/C2523</f>
        <v>0.92848258706467668</v>
      </c>
      <c r="M2523">
        <f>M2522*(1-(M$1+M$5))^($A2523-$A2522)*(1+2*(E2523/E2522-1))</f>
        <v>33763.595191004009</v>
      </c>
      <c r="N2523">
        <f>VLOOKUP(A2523,'UVXY-IV'!A$43:E$2041,4,0)</f>
        <v>1683617.5</v>
      </c>
    </row>
    <row r="2524" spans="1:14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(I$1+I$5))^($A2524-$A2523)*(1+1.5*(E2524/E2523-1))</f>
        <v>117475.78791704657</v>
      </c>
      <c r="K2524">
        <f>ROW()</f>
        <v>2524</v>
      </c>
      <c r="L2524">
        <f>B2524/C2524</f>
        <v>0.92123503465658474</v>
      </c>
      <c r="M2524">
        <f>M2523*(1-(M$1+M$5))^($A2524-$A2523)*(1+2*(E2524/E2523-1))</f>
        <v>32585.102724196713</v>
      </c>
      <c r="N2524">
        <f>VLOOKUP(A2524,'UVXY-IV'!A$43:E$2041,4,0)</f>
        <v>1624877.5</v>
      </c>
    </row>
    <row r="2525" spans="1:14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(I$1+I$5))^($A2525-$A2524)*(1+1.5*(E2525/E2524-1))</f>
        <v>115822.43173993799</v>
      </c>
      <c r="K2525">
        <f>ROW()</f>
        <v>2525</v>
      </c>
      <c r="L2525">
        <f>B2525/C2525</f>
        <v>0.93208279430789132</v>
      </c>
      <c r="M2525">
        <f>M2524*(1-(M$1+M$5))^($A2525-$A2524)*(1+2*(E2525/E2524-1))</f>
        <v>31972.964965419909</v>
      </c>
      <c r="N2525">
        <f>VLOOKUP(A2525,'UVXY-IV'!A$43:E$2041,4,0)</f>
        <v>1593922.5</v>
      </c>
    </row>
    <row r="2526" spans="1:14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(I$1+I$5))^($A2526-$A2525)*(1+1.5*(E2526/E2525-1))</f>
        <v>111130.07017806306</v>
      </c>
      <c r="K2526">
        <f>ROW()</f>
        <v>2526</v>
      </c>
      <c r="L2526">
        <f>B2526/C2526</f>
        <v>0.92042440318302388</v>
      </c>
      <c r="M2526">
        <f>M2525*(1-(M$1+M$5))^($A2526-$A2525)*(1+2*(E2526/E2525-1))</f>
        <v>30243.972169817389</v>
      </c>
      <c r="N2526">
        <f>VLOOKUP(A2526,'UVXY-IV'!A$43:E$2041,4,0)</f>
        <v>1507342.5</v>
      </c>
    </row>
    <row r="2527" spans="1:14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(I$1+I$5))^($A2527-$A2526)*(1+1.5*(E2527/E2526-1))</f>
        <v>105412.77874989073</v>
      </c>
      <c r="K2527">
        <f>ROW()</f>
        <v>2527</v>
      </c>
      <c r="L2527">
        <f>B2527/C2527</f>
        <v>0.90972222222222221</v>
      </c>
      <c r="M2527">
        <f>M2526*(1-(M$1+M$5))^($A2527-$A2526)*(1+2*(E2527/E2526-1))</f>
        <v>28168.780439255905</v>
      </c>
      <c r="N2527">
        <f>VLOOKUP(A2527,'UVXY-IV'!A$43:E$2041,4,0)</f>
        <v>1403845</v>
      </c>
    </row>
    <row r="2528" spans="1:14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(I$1+I$5))^($A2528-$A2527)*(1+1.5*(E2528/E2527-1))</f>
        <v>106466.05206964538</v>
      </c>
      <c r="K2528">
        <f>ROW()</f>
        <v>2528</v>
      </c>
      <c r="L2528">
        <f>B2528/C2528</f>
        <v>0.90588235294117647</v>
      </c>
      <c r="M2528">
        <f>M2527*(1-(M$1+M$5))^($A2528-$A2527)*(1+2*(E2528/E2527-1))</f>
        <v>28543.461576081128</v>
      </c>
      <c r="N2528">
        <f>VLOOKUP(A2528,'UVXY-IV'!A$43:E$2041,4,0)</f>
        <v>1422365</v>
      </c>
    </row>
    <row r="2529" spans="1:14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(I$1+I$5))^($A2529-$A2528)*(1+1.5*(E2529/E2528-1))</f>
        <v>104883.12874516944</v>
      </c>
      <c r="K2529">
        <f>ROW()</f>
        <v>2529</v>
      </c>
      <c r="L2529">
        <f>B2529/C2529</f>
        <v>0.92206896551724138</v>
      </c>
      <c r="M2529">
        <f>M2528*(1-(M$1+M$5))^($A2529-$A2528)*(1+2*(E2529/E2528-1))</f>
        <v>27977.037673240091</v>
      </c>
      <c r="N2529">
        <f>VLOOKUP(A2529,'UVXY-IV'!A$43:E$2041,4,0)</f>
        <v>1394087.5</v>
      </c>
    </row>
    <row r="2530" spans="1:14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(I$1+I$5))^($A2530-$A2529)*(1+1.5*(E2530/E2529-1))</f>
        <v>108742.95940916213</v>
      </c>
      <c r="K2530">
        <f>ROW()</f>
        <v>2530</v>
      </c>
      <c r="L2530">
        <f>B2530/C2530</f>
        <v>0.9331550802139037</v>
      </c>
      <c r="M2530">
        <f>M2529*(1-(M$1+M$5))^($A2530-$A2529)*(1+2*(E2530/E2529-1))</f>
        <v>29349.20623682503</v>
      </c>
      <c r="N2530">
        <f>VLOOKUP(A2530,'UVXY-IV'!A$43:E$2041,4,0)</f>
        <v>1462235</v>
      </c>
    </row>
    <row r="2531" spans="1:14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(I$1+I$5))^($A2531-$A2530)*(1+1.5*(E2531/E2530-1))</f>
        <v>112786.78496976626</v>
      </c>
      <c r="K2531">
        <f>ROW()</f>
        <v>2531</v>
      </c>
      <c r="L2531">
        <f>B2531/C2531</f>
        <v>0.97924528301886793</v>
      </c>
      <c r="M2531">
        <f>M2530*(1-(M$1+M$5))^($A2531-$A2530)*(1+2*(E2531/E2530-1))</f>
        <v>30802.471947327085</v>
      </c>
      <c r="N2531">
        <f>VLOOKUP(A2531,'UVXY-IV'!A$43:E$2041,4,0)</f>
        <v>1534597.5</v>
      </c>
    </row>
    <row r="2532" spans="1:14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(I$1+I$5))^($A2532-$A2531)*(1+1.5*(E2532/E2531-1))</f>
        <v>109813.64807573594</v>
      </c>
      <c r="K2532">
        <f>ROW()</f>
        <v>2532</v>
      </c>
      <c r="L2532">
        <f>B2532/C2532</f>
        <v>0.95878943979394726</v>
      </c>
      <c r="M2532">
        <f>M2531*(1-(M$1+M$5))^($A2532-$A2531)*(1+2*(E2532/E2531-1))</f>
        <v>29719.221519475024</v>
      </c>
      <c r="N2532">
        <f>VLOOKUP(A2532,'UVXY-IV'!A$43:E$2041,4,0)</f>
        <v>1480365</v>
      </c>
    </row>
    <row r="2533" spans="1:14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(I$1+I$5))^($A2533-$A2532)*(1+1.5*(E2533/E2532-1))</f>
        <v>105766.86930264124</v>
      </c>
      <c r="K2533">
        <f>ROW()</f>
        <v>2533</v>
      </c>
      <c r="L2533">
        <f>B2533/C2533</f>
        <v>0.93189480782198253</v>
      </c>
      <c r="M2533">
        <f>M2532*(1-(M$1+M$5))^($A2533-$A2532)*(1+2*(E2533/E2532-1))</f>
        <v>28258.378148178293</v>
      </c>
      <c r="N2533">
        <f>VLOOKUP(A2533,'UVXY-IV'!A$43:E$2041,4,0)</f>
        <v>1407407.5</v>
      </c>
    </row>
    <row r="2534" spans="1:14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(I$1+I$5))^($A2534-$A2533)*(1+1.5*(E2534/E2533-1))</f>
        <v>115166.53726384464</v>
      </c>
      <c r="K2534">
        <f>ROW()</f>
        <v>2534</v>
      </c>
      <c r="L2534">
        <f>B2534/C2534</f>
        <v>0.98879900435594281</v>
      </c>
      <c r="M2534">
        <f>M2533*(1-(M$1+M$5))^($A2534-$A2533)*(1+2*(E2534/E2533-1))</f>
        <v>31606.195092034151</v>
      </c>
      <c r="N2534">
        <f>VLOOKUP(A2534,'UVXY-IV'!A$43:E$2041,4,0)</f>
        <v>1573895</v>
      </c>
    </row>
    <row r="2535" spans="1:14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(I$1+I$5))^($A2535-$A2534)*(1+1.5*(E2535/E2534-1))</f>
        <v>120347.12282464349</v>
      </c>
      <c r="K2535">
        <f>ROW()</f>
        <v>2535</v>
      </c>
      <c r="L2535">
        <f>B2535/C2535</f>
        <v>1.0142942227516381</v>
      </c>
      <c r="M2535">
        <f>M2534*(1-(M$1+M$5))^($A2535-$A2534)*(1+2*(E2535/E2534-1))</f>
        <v>33501.161697087307</v>
      </c>
      <c r="N2535">
        <f>VLOOKUP(A2535,'UVXY-IV'!A$43:E$2041,4,0)</f>
        <v>1668227.5</v>
      </c>
    </row>
    <row r="2536" spans="1:14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(I$1+I$5))^($A2536-$A2535)*(1+1.5*(E2536/E2535-1))</f>
        <v>119673.27904129696</v>
      </c>
      <c r="K2536">
        <f>ROW()</f>
        <v>2536</v>
      </c>
      <c r="L2536">
        <f>B2536/C2536</f>
        <v>0.98592411260709911</v>
      </c>
      <c r="M2536">
        <f>M2535*(1-(M$1+M$5))^($A2536-$A2535)*(1+2*(E2536/E2535-1))</f>
        <v>33248.973089348896</v>
      </c>
      <c r="N2536">
        <f>VLOOKUP(A2536,'UVXY-IV'!A$43:E$2041,4,0)</f>
        <v>1655432.5</v>
      </c>
    </row>
    <row r="2537" spans="1:14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(I$1+I$5))^($A2537-$A2536)*(1+1.5*(E2537/E2536-1))</f>
        <v>117307.4841367776</v>
      </c>
      <c r="K2537">
        <f>ROW()</f>
        <v>2537</v>
      </c>
      <c r="L2537">
        <f>B2537/C2537</f>
        <v>0.97623514696685421</v>
      </c>
      <c r="M2537">
        <f>M2536*(1-(M$1+M$5))^($A2537-$A2536)*(1+2*(E2537/E2536-1))</f>
        <v>32371.909952808812</v>
      </c>
      <c r="N2537">
        <f>VLOOKUP(A2537,'UVXY-IV'!A$43:E$2041,4,0)</f>
        <v>1611497.5</v>
      </c>
    </row>
    <row r="2538" spans="1:14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(I$1+I$5))^($A2538-$A2537)*(1+1.5*(E2538/E2537-1))</f>
        <v>111423.20877450591</v>
      </c>
      <c r="K2538">
        <f>ROW()</f>
        <v>2538</v>
      </c>
      <c r="L2538">
        <f>B2538/C2538</f>
        <v>0.93105712409717656</v>
      </c>
      <c r="M2538">
        <f>M2537*(1-(M$1+M$5))^($A2538-$A2537)*(1+2*(E2538/E2537-1))</f>
        <v>30206.20325023371</v>
      </c>
      <c r="N2538">
        <f>VLOOKUP(A2538,'UVXY-IV'!A$43:E$2041,4,0)</f>
        <v>1503530</v>
      </c>
    </row>
    <row r="2539" spans="1:14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(I$1+I$5))^($A2539-$A2538)*(1+1.5*(E2539/E2538-1))</f>
        <v>108294.26268730649</v>
      </c>
      <c r="K2539">
        <f>ROW()</f>
        <v>2539</v>
      </c>
      <c r="L2539">
        <f>B2539/C2539</f>
        <v>0.90026954177897567</v>
      </c>
      <c r="M2539">
        <f>M2538*(1-(M$1+M$5))^($A2539-$A2538)*(1+2*(E2539/E2538-1))</f>
        <v>29074.612624810627</v>
      </c>
      <c r="N2539">
        <f>VLOOKUP(A2539,'UVXY-IV'!A$43:E$2041,4,0)</f>
        <v>1446912.5</v>
      </c>
    </row>
    <row r="2540" spans="1:14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(I$1+I$5))^($A2540-$A2539)*(1+1.5*(E2540/E2539-1))</f>
        <v>106342.95696018715</v>
      </c>
      <c r="K2540">
        <f>ROW()</f>
        <v>2540</v>
      </c>
      <c r="L2540">
        <f>B2540/C2540</f>
        <v>0.89830508474576276</v>
      </c>
      <c r="M2540">
        <f>M2539*(1-(M$1+M$5))^($A2540-$A2539)*(1+2*(E2540/E2539-1))</f>
        <v>28373.737976583994</v>
      </c>
      <c r="N2540">
        <f>VLOOKUP(A2540,'UVXY-IV'!A$43:E$2041,4,0)</f>
        <v>1411970</v>
      </c>
    </row>
    <row r="2541" spans="1:14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(I$1+I$5))^($A2541-$A2540)*(1+1.5*(E2541/E2540-1))</f>
        <v>104732.00027506203</v>
      </c>
      <c r="K2541">
        <f>ROW()</f>
        <v>2541</v>
      </c>
      <c r="L2541">
        <f>B2541/C2541</f>
        <v>0.90280629705681037</v>
      </c>
      <c r="M2541">
        <f>M2540*(1-(M$1+M$5))^($A2541-$A2540)*(1+2*(E2541/E2540-1))</f>
        <v>27800.058380774386</v>
      </c>
      <c r="N2541">
        <f>VLOOKUP(A2541,'UVXY-IV'!A$43:E$2041,4,0)</f>
        <v>1383565</v>
      </c>
    </row>
    <row r="2542" spans="1:14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(I$1+I$5))^($A2542-$A2541)*(1+1.5*(E2542/E2541-1))</f>
        <v>105924.99340128475</v>
      </c>
      <c r="K2542">
        <f>ROW()</f>
        <v>2542</v>
      </c>
      <c r="L2542">
        <f>B2542/C2542</f>
        <v>0.89480782198246789</v>
      </c>
      <c r="M2542">
        <f>M2541*(1-(M$1+M$5))^($A2542-$A2541)*(1+2*(E2542/E2541-1))</f>
        <v>28221.690873050145</v>
      </c>
      <c r="N2542">
        <f>VLOOKUP(A2542,'UVXY-IV'!A$43:E$2041,4,0)</f>
        <v>1404692.5</v>
      </c>
    </row>
    <row r="2543" spans="1:14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(I$1+I$5))^($A2543-$A2542)*(1+1.5*(E2543/E2542-1))</f>
        <v>107270.82976842755</v>
      </c>
      <c r="K2543">
        <f>ROW()</f>
        <v>2543</v>
      </c>
      <c r="L2543">
        <f>B2543/C2543</f>
        <v>0.90182802979011512</v>
      </c>
      <c r="M2543">
        <f>M2542*(1-(M$1+M$5))^($A2543-$A2542)*(1+2*(E2543/E2542-1))</f>
        <v>28699.18564889974</v>
      </c>
      <c r="N2543">
        <f>VLOOKUP(A2543,'UVXY-IV'!A$43:E$2041,4,0)</f>
        <v>1428645</v>
      </c>
    </row>
    <row r="2544" spans="1:14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(I$1+I$5))^($A2544-$A2543)*(1+1.5*(E2544/E2543-1))</f>
        <v>108427.38159059185</v>
      </c>
      <c r="K2544">
        <f>ROW()</f>
        <v>2544</v>
      </c>
      <c r="L2544">
        <f>B2544/C2544</f>
        <v>0.92621870882740454</v>
      </c>
      <c r="M2544">
        <f>M2543*(1-(M$1+M$5))^($A2544-$A2543)*(1+2*(E2544/E2543-1))</f>
        <v>29111.139916543871</v>
      </c>
      <c r="N2544">
        <f>VLOOKUP(A2544,'UVXY-IV'!A$43:E$2041,4,0)</f>
        <v>1449325</v>
      </c>
    </row>
    <row r="2545" spans="1:14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(I$1+I$5))^($A2545-$A2544)*(1+1.5*(E2545/E2544-1))</f>
        <v>104601.05773598404</v>
      </c>
      <c r="K2545">
        <f>ROW()</f>
        <v>2545</v>
      </c>
      <c r="L2545">
        <f>B2545/C2545</f>
        <v>0.9356999330207636</v>
      </c>
      <c r="M2545">
        <f>M2544*(1-(M$1+M$5))^($A2545-$A2544)*(1+2*(E2545/E2544-1))</f>
        <v>27739.664480436746</v>
      </c>
      <c r="N2545">
        <f>VLOOKUP(A2545,'UVXY-IV'!A$43:E$2041,4,0)</f>
        <v>1380837.5</v>
      </c>
    </row>
    <row r="2546" spans="1:14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(I$1+I$5))^($A2546-$A2545)*(1+1.5*(E2546/E2545-1))</f>
        <v>102566.79273905892</v>
      </c>
      <c r="K2546">
        <f>ROW()</f>
        <v>2546</v>
      </c>
      <c r="L2546">
        <f>B2546/C2546</f>
        <v>0.92447741065407962</v>
      </c>
      <c r="M2546">
        <f>M2545*(1-(M$1+M$5))^($A2546-$A2545)*(1+2*(E2546/E2545-1))</f>
        <v>27019.799484436553</v>
      </c>
      <c r="N2546">
        <f>VLOOKUP(A2546,'UVXY-IV'!A$43:E$2041,4,0)</f>
        <v>1344690</v>
      </c>
    </row>
    <row r="2547" spans="1:14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(I$1+I$5))^($A2547-$A2546)*(1+1.5*(E2547/E2546-1))</f>
        <v>102754.81219175365</v>
      </c>
      <c r="K2547">
        <f>ROW()</f>
        <v>2547</v>
      </c>
      <c r="L2547">
        <f>B2547/C2547</f>
        <v>0.91224489795918373</v>
      </c>
      <c r="M2547">
        <f>M2546*(1-(M$1+M$5))^($A2547-$A2546)*(1+2*(E2547/E2546-1))</f>
        <v>27085.27430288044</v>
      </c>
      <c r="N2547">
        <f>VLOOKUP(A2547,'UVXY-IV'!A$43:E$2041,4,0)</f>
        <v>1347867.5</v>
      </c>
    </row>
    <row r="2548" spans="1:14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(I$1+I$5))^($A2548-$A2547)*(1+1.5*(E2548/E2547-1))</f>
        <v>102166.65778507007</v>
      </c>
      <c r="K2548">
        <f>ROW()</f>
        <v>2548</v>
      </c>
      <c r="L2548">
        <f>B2548/C2548</f>
        <v>0.90320381731424682</v>
      </c>
      <c r="M2548">
        <f>M2547*(1-(M$1+M$5))^($A2548-$A2547)*(1+2*(E2548/E2547-1))</f>
        <v>26878.002992870377</v>
      </c>
      <c r="N2548">
        <f>VLOOKUP(A2548,'UVXY-IV'!A$43:E$2041,4,0)</f>
        <v>1337645</v>
      </c>
    </row>
    <row r="2549" spans="1:14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(I$1+I$5))^($A2549-$A2548)*(1+1.5*(E2549/E2548-1))</f>
        <v>102625.0664546902</v>
      </c>
      <c r="K2549">
        <f>ROW()</f>
        <v>2549</v>
      </c>
      <c r="L2549">
        <f>B2549/C2549</f>
        <v>0.87942779291553141</v>
      </c>
      <c r="M2549">
        <f>M2548*(1-(M$1+M$5))^($A2549-$A2548)*(1+2*(E2549/E2548-1))</f>
        <v>27038.234530675916</v>
      </c>
      <c r="N2549">
        <f>VLOOKUP(A2549,'UVXY-IV'!A$43:E$2041,4,0)</f>
        <v>1345595</v>
      </c>
    </row>
    <row r="2550" spans="1:14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(I$1+I$5))^($A2550-$A2549)*(1+1.5*(E2550/E2549-1))</f>
        <v>99868.841499578382</v>
      </c>
      <c r="K2550">
        <f>ROW()</f>
        <v>2550</v>
      </c>
      <c r="L2550">
        <f>B2550/C2550</f>
        <v>0.90101694915254227</v>
      </c>
      <c r="M2550">
        <f>M2549*(1-(M$1+M$5))^($A2550-$A2549)*(1+2*(E2550/E2549-1))</f>
        <v>26068.37877197743</v>
      </c>
      <c r="N2550">
        <f>VLOOKUP(A2550,'UVXY-IV'!A$43:E$2041,4,0)</f>
        <v>1297600</v>
      </c>
    </row>
    <row r="2551" spans="1:14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(I$1+I$5))^($A2551-$A2550)*(1+1.5*(E2551/E2550-1))</f>
        <v>101619.82642482249</v>
      </c>
      <c r="K2551">
        <f>ROW()</f>
        <v>2551</v>
      </c>
      <c r="L2551">
        <f>B2551/C2551</f>
        <v>0.91269841269841279</v>
      </c>
      <c r="M2551">
        <f>M2550*(1-(M$1+M$5))^($A2551-$A2550)*(1+2*(E2551/E2550-1))</f>
        <v>26677.222691961226</v>
      </c>
      <c r="N2551">
        <f>VLOOKUP(A2551,'UVXY-IV'!A$43:E$2041,4,0)</f>
        <v>1328022.5</v>
      </c>
    </row>
    <row r="2552" spans="1:14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(I$1+I$5))^($A2552-$A2551)*(1+1.5*(E2552/E2551-1))</f>
        <v>98146.112040402062</v>
      </c>
      <c r="K2552">
        <f>ROW()</f>
        <v>2552</v>
      </c>
      <c r="L2552">
        <f>B2552/C2552</f>
        <v>0.9165526675786595</v>
      </c>
      <c r="M2552">
        <f>M2551*(1-(M$1+M$5))^($A2552-$A2551)*(1+2*(E2552/E2551-1))</f>
        <v>25460.802069051937</v>
      </c>
      <c r="N2552">
        <f>VLOOKUP(A2552,'UVXY-IV'!A$43:E$2041,4,0)</f>
        <v>1267477.5</v>
      </c>
    </row>
    <row r="2553" spans="1:14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(I$1+I$5))^($A2553-$A2552)*(1+1.5*(E2553/E2552-1))</f>
        <v>98328.506653948265</v>
      </c>
      <c r="K2553">
        <f>ROW()</f>
        <v>2553</v>
      </c>
      <c r="L2553">
        <f>B2553/C2553</f>
        <v>0.92112482853223587</v>
      </c>
      <c r="M2553">
        <f>M2552*(1-(M$1+M$5))^($A2553-$A2552)*(1+2*(E2553/E2552-1))</f>
        <v>25523.356503114155</v>
      </c>
      <c r="N2553">
        <f>VLOOKUP(A2553,'UVXY-IV'!A$43:E$2041,4,0)</f>
        <v>1270535</v>
      </c>
    </row>
    <row r="2554" spans="1:14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(I$1+I$5))^($A2554-$A2553)*(1+1.5*(E2554/E2553-1))</f>
        <v>95400.510122232765</v>
      </c>
      <c r="K2554">
        <f>ROW()</f>
        <v>2554</v>
      </c>
      <c r="L2554">
        <f>B2554/C2554</f>
        <v>0.89847009735744088</v>
      </c>
      <c r="M2554">
        <f>M2553*(1-(M$1+M$5))^($A2554-$A2553)*(1+2*(E2554/E2553-1))</f>
        <v>24509.47809736928</v>
      </c>
      <c r="N2554">
        <f>VLOOKUP(A2554,'UVXY-IV'!A$43:E$2041,4,0)</f>
        <v>1220067.5</v>
      </c>
    </row>
    <row r="2555" spans="1:14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(I$1+I$5))^($A2555-$A2554)*(1+1.5*(E2555/E2554-1))</f>
        <v>91125.925980181943</v>
      </c>
      <c r="K2555">
        <f>ROW()</f>
        <v>2555</v>
      </c>
      <c r="L2555">
        <f>B2555/C2555</f>
        <v>0.88112391930835732</v>
      </c>
      <c r="M2555">
        <f>M2554*(1-(M$1+M$5))^($A2555-$A2554)*(1+2*(E2555/E2554-1))</f>
        <v>23043.793794485515</v>
      </c>
      <c r="N2555">
        <f>VLOOKUP(A2555,'UVXY-IV'!A$43:E$2041,4,0)</f>
        <v>1146997.5</v>
      </c>
    </row>
    <row r="2556" spans="1:14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(I$1+I$5))^($A2556-$A2555)*(1+1.5*(E2556/E2555-1))</f>
        <v>91479.168467930023</v>
      </c>
      <c r="K2556">
        <f>ROW()</f>
        <v>2556</v>
      </c>
      <c r="L2556">
        <f>B2556/C2556</f>
        <v>0.86396011396011407</v>
      </c>
      <c r="M2556">
        <f>M2555*(1-(M$1+M$5))^($A2556-$A2555)*(1+2*(E2556/E2555-1))</f>
        <v>23162.412268644341</v>
      </c>
      <c r="N2556">
        <f>VLOOKUP(A2556,'UVXY-IV'!A$43:E$2041,4,0)</f>
        <v>1152857.5</v>
      </c>
    </row>
    <row r="2557" spans="1:14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(I$1+I$5))^($A2557-$A2556)*(1+1.5*(E2557/E2556-1))</f>
        <v>90242.101283976066</v>
      </c>
      <c r="K2557">
        <f>ROW()</f>
        <v>2557</v>
      </c>
      <c r="L2557">
        <f>B2557/C2557</f>
        <v>0.85825105782792666</v>
      </c>
      <c r="M2557">
        <f>M2556*(1-(M$1+M$5))^($A2557-$A2556)*(1+2*(E2557/E2556-1))</f>
        <v>22744.306088932561</v>
      </c>
      <c r="N2557">
        <f>VLOOKUP(A2557,'UVXY-IV'!A$43:E$2041,4,0)</f>
        <v>1132192.5</v>
      </c>
    </row>
    <row r="2558" spans="1:14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(I$1+I$5))^($A2558-$A2557)*(1+1.5*(E2558/E2557-1))</f>
        <v>92108.293937154216</v>
      </c>
      <c r="K2558">
        <f>ROW()</f>
        <v>2558</v>
      </c>
      <c r="L2558">
        <f>B2558/C2558</f>
        <v>0.8862718707940781</v>
      </c>
      <c r="M2558">
        <f>M2557*(1-(M$1+M$5))^($A2558-$A2557)*(1+2*(E2558/E2557-1))</f>
        <v>23370.946932794886</v>
      </c>
      <c r="N2558">
        <f>VLOOKUP(A2558,'UVXY-IV'!A$43:E$2041,4,0)</f>
        <v>1163437.5</v>
      </c>
    </row>
    <row r="2559" spans="1:14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(I$1+I$5))^($A2559-$A2558)*(1+1.5*(E2559/E2558-1))</f>
        <v>89531.518094395142</v>
      </c>
      <c r="K2559">
        <f>ROW()</f>
        <v>2559</v>
      </c>
      <c r="L2559">
        <f>B2559/C2559</f>
        <v>0.86810886252616881</v>
      </c>
      <c r="M2559">
        <f>M2558*(1-(M$1+M$5))^($A2559-$A2558)*(1+2*(E2559/E2558-1))</f>
        <v>22498.727189984667</v>
      </c>
      <c r="N2559">
        <f>VLOOKUP(A2559,'UVXY-IV'!A$43:E$2041,4,0)</f>
        <v>1119952.5</v>
      </c>
    </row>
    <row r="2560" spans="1:14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(I$1+I$5))^($A2560-$A2559)*(1+1.5*(E2560/E2559-1))</f>
        <v>86795.328148518747</v>
      </c>
      <c r="K2560">
        <f>ROW()</f>
        <v>2560</v>
      </c>
      <c r="L2560">
        <f>B2560/C2560</f>
        <v>0.8802267895109851</v>
      </c>
      <c r="M2560">
        <f>M2559*(1-(M$1+M$5))^($A2560-$A2559)*(1+2*(E2560/E2559-1))</f>
        <v>21580.598035135445</v>
      </c>
      <c r="N2560">
        <f>VLOOKUP(A2560,'UVXY-IV'!A$43:E$2041,4,0)</f>
        <v>1074170</v>
      </c>
    </row>
    <row r="2561" spans="1:14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(I$1+I$5))^($A2561-$A2560)*(1+1.5*(E2561/E2560-1))</f>
        <v>87249.91361313028</v>
      </c>
      <c r="K2561">
        <f>ROW()</f>
        <v>2561</v>
      </c>
      <c r="L2561">
        <f>B2561/C2561</f>
        <v>0.8993754337265788</v>
      </c>
      <c r="M2561">
        <f>M2560*(1-(M$1+M$5))^($A2561-$A2560)*(1+2*(E2561/E2560-1))</f>
        <v>21730.845904754537</v>
      </c>
      <c r="N2561">
        <f>VLOOKUP(A2561,'UVXY-IV'!A$43:E$2041,4,0)</f>
        <v>1081540</v>
      </c>
    </row>
    <row r="2562" spans="1:14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(I$1+I$5))^($A2562-$A2561)*(1+1.5*(E2562/E2561-1))</f>
        <v>84522.540392799536</v>
      </c>
      <c r="K2562">
        <f>ROW()</f>
        <v>2562</v>
      </c>
      <c r="L2562">
        <f>B2562/C2562</f>
        <v>0.85868781542898343</v>
      </c>
      <c r="M2562">
        <f>M2561*(1-(M$1+M$5))^($A2562-$A2561)*(1+2*(E2562/E2561-1))</f>
        <v>20824.691234473015</v>
      </c>
      <c r="N2562">
        <f>VLOOKUP(A2562,'UVXY-IV'!A$43:E$2041,4,0)</f>
        <v>1036450</v>
      </c>
    </row>
    <row r="2563" spans="1:14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(I$1+I$5))^($A2563-$A2562)*(1+1.5*(E2563/E2562-1))</f>
        <v>84120.890072185139</v>
      </c>
      <c r="K2563">
        <f>ROW()</f>
        <v>2563</v>
      </c>
      <c r="L2563">
        <f>B2563/C2563</f>
        <v>0.86984815618221256</v>
      </c>
      <c r="M2563">
        <f>M2562*(1-(M$1+M$5))^($A2563-$A2562)*(1+2*(E2563/E2562-1))</f>
        <v>20692.313913712645</v>
      </c>
      <c r="N2563">
        <f>VLOOKUP(A2563,'UVXY-IV'!A$43:E$2041,4,0)</f>
        <v>1029920</v>
      </c>
    </row>
    <row r="2564" spans="1:14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(I$1+I$5))^($A2564-$A2563)*(1+1.5*(E2564/E2563-1))</f>
        <v>82877.273456349445</v>
      </c>
      <c r="K2564">
        <f>ROW()</f>
        <v>2564</v>
      </c>
      <c r="L2564">
        <f>B2564/C2564</f>
        <v>0.83406754772393543</v>
      </c>
      <c r="M2564">
        <f>M2563*(1-(M$1+M$5))^($A2564-$A2563)*(1+2*(E2564/E2563-1))</f>
        <v>20284.012837707443</v>
      </c>
      <c r="N2564">
        <f>VLOOKUP(A2564,'UVXY-IV'!A$43:E$2041,4,0)</f>
        <v>1009510</v>
      </c>
    </row>
    <row r="2565" spans="1:14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(I$1+I$5))^($A2565-$A2564)*(1+1.5*(E2565/E2564-1))</f>
        <v>78971.227325533284</v>
      </c>
      <c r="K2565">
        <f>ROW()</f>
        <v>2565</v>
      </c>
      <c r="L2565">
        <f>B2565/C2565</f>
        <v>0.84384164222873892</v>
      </c>
      <c r="M2565">
        <f>M2564*(1-(M$1+M$5))^($A2565-$A2564)*(1+2*(E2565/E2564-1))</f>
        <v>19007.778470070221</v>
      </c>
      <c r="N2565">
        <f>VLOOKUP(A2565,'UVXY-IV'!A$43:E$2041,4,0)</f>
        <v>945965</v>
      </c>
    </row>
    <row r="2566" spans="1:14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(I$1+I$5))^($A2566-$A2565)*(1+1.5*(E2566/E2565-1))</f>
        <v>79152.461130915253</v>
      </c>
      <c r="K2566">
        <f>ROW()</f>
        <v>2566</v>
      </c>
      <c r="L2566">
        <f>B2566/C2566</f>
        <v>0.8482207697893972</v>
      </c>
      <c r="M2566">
        <f>M2565*(1-(M$1+M$5))^($A2566-$A2565)*(1+2*(E2566/E2565-1))</f>
        <v>19065.541693388393</v>
      </c>
      <c r="N2566">
        <f>VLOOKUP(A2566,'UVXY-IV'!A$43:E$2041,4,0)</f>
        <v>948677.5</v>
      </c>
    </row>
    <row r="2567" spans="1:14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(I$1+I$5))^($A2567-$A2566)*(1+1.5*(E2567/E2566-1))</f>
        <v>78086.976374800404</v>
      </c>
      <c r="K2567">
        <f>ROW()</f>
        <v>2567</v>
      </c>
      <c r="L2567">
        <f>B2567/C2567</f>
        <v>0.84390955506929244</v>
      </c>
      <c r="M2567">
        <f>M2566*(1-(M$1+M$5))^($A2567-$A2566)*(1+2*(E2567/E2566-1))</f>
        <v>18722.958544875441</v>
      </c>
      <c r="N2567">
        <f>VLOOKUP(A2567,'UVXY-IV'!A$43:E$2041,4,0)</f>
        <v>931655</v>
      </c>
    </row>
    <row r="2568" spans="1:14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(I$1+I$5))^($A2568-$A2567)*(1+1.5*(E2568/E2567-1))</f>
        <v>78355.390237837826</v>
      </c>
      <c r="K2568">
        <f>ROW()</f>
        <v>2568</v>
      </c>
      <c r="L2568">
        <f>B2568/C2568</f>
        <v>0.8290909090909091</v>
      </c>
      <c r="M2568">
        <f>M2567*(1-(M$1+M$5))^($A2568-$A2567)*(1+2*(E2568/E2567-1))</f>
        <v>18808.375237721666</v>
      </c>
      <c r="N2568">
        <f>VLOOKUP(A2568,'UVXY-IV'!A$43:E$2041,4,0)</f>
        <v>936052.5</v>
      </c>
    </row>
    <row r="2569" spans="1:14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(I$1+I$5))^($A2569-$A2568)*(1+1.5*(E2569/E2568-1))</f>
        <v>77661.000901045612</v>
      </c>
      <c r="K2569">
        <f>ROW()</f>
        <v>2569</v>
      </c>
      <c r="L2569">
        <f>B2569/C2569</f>
        <v>0.83429394812680113</v>
      </c>
      <c r="M2569">
        <f>M2568*(1-(M$1+M$5))^($A2569-$A2568)*(1+2*(E2569/E2568-1))</f>
        <v>18584.97028464303</v>
      </c>
      <c r="N2569">
        <f>VLOOKUP(A2569,'UVXY-IV'!A$43:E$2041,4,0)</f>
        <v>925077.5</v>
      </c>
    </row>
    <row r="2570" spans="1:14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(I$1+I$5))^($A2570-$A2569)*(1+1.5*(E2570/E2569-1))</f>
        <v>78147.103465703287</v>
      </c>
      <c r="K2570">
        <f>ROW()</f>
        <v>2570</v>
      </c>
      <c r="L2570">
        <f>B2570/C2570</f>
        <v>0.85890014471780018</v>
      </c>
      <c r="M2570">
        <f>M2569*(1-(M$1+M$5))^($A2570-$A2569)*(1+2*(E2570/E2569-1))</f>
        <v>18739.682773999244</v>
      </c>
      <c r="N2570">
        <f>VLOOKUP(A2570,'UVXY-IV'!A$43:E$2041,4,0)</f>
        <v>932822.5</v>
      </c>
    </row>
    <row r="2571" spans="1:14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(I$1+I$5))^($A2571-$A2570)*(1+1.5*(E2571/E2570-1))</f>
        <v>76911.30284298092</v>
      </c>
      <c r="K2571">
        <f>ROW()</f>
        <v>2571</v>
      </c>
      <c r="L2571">
        <f>B2571/C2571</f>
        <v>0.87726942628903415</v>
      </c>
      <c r="M2571">
        <f>M2570*(1-(M$1+M$5))^($A2571-$A2570)*(1+2*(E2571/E2570-1))</f>
        <v>18344.173579452032</v>
      </c>
      <c r="N2571">
        <f>VLOOKUP(A2571,'UVXY-IV'!A$43:E$2041,4,0)</f>
        <v>913195</v>
      </c>
    </row>
    <row r="2572" spans="1:14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(I$1+I$5))^($A2572-$A2571)*(1+1.5*(E2572/E2571-1))</f>
        <v>72567.431493129043</v>
      </c>
      <c r="K2572">
        <f>ROW()</f>
        <v>2572</v>
      </c>
      <c r="L2572">
        <f>B2572/C2572</f>
        <v>0.86008836524300436</v>
      </c>
      <c r="M2572">
        <f>M2571*(1-(M$1+M$5))^($A2572-$A2571)*(1+2*(E2572/E2571-1))</f>
        <v>16962.409812437207</v>
      </c>
      <c r="N2572">
        <f>VLOOKUP(A2572,'UVXY-IV'!A$43:E$2041,4,0)</f>
        <v>844442.5</v>
      </c>
    </row>
    <row r="2573" spans="1:14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(I$1+I$5))^($A2573-$A2572)*(1+1.5*(E2573/E2572-1))</f>
        <v>66842.270168949472</v>
      </c>
      <c r="K2573">
        <f>ROW()</f>
        <v>2573</v>
      </c>
      <c r="L2573">
        <f>B2573/C2573</f>
        <v>0.83632112236944667</v>
      </c>
      <c r="M2573">
        <f>M2572*(1-(M$1+M$5))^($A2573-$A2572)*(1+2*(E2573/E2572-1))</f>
        <v>15177.780051933327</v>
      </c>
      <c r="N2573">
        <f>VLOOKUP(A2573,'UVXY-IV'!A$43:E$2041,4,0)</f>
        <v>755330</v>
      </c>
    </row>
    <row r="2574" spans="1:14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(I$1+I$5))^($A2574-$A2573)*(1+1.5*(E2574/E2573-1))</f>
        <v>68157.403415070075</v>
      </c>
      <c r="K2574">
        <f>ROW()</f>
        <v>2574</v>
      </c>
      <c r="L2574">
        <f>B2574/C2574</f>
        <v>0.85637480798771126</v>
      </c>
      <c r="M2574">
        <f>M2573*(1-(M$1+M$5))^($A2574-$A2573)*(1+2*(E2574/E2573-1))</f>
        <v>15574.966277127143</v>
      </c>
      <c r="N2574">
        <f>VLOOKUP(A2574,'UVXY-IV'!A$43:E$2041,4,0)</f>
        <v>775050</v>
      </c>
    </row>
    <row r="2575" spans="1:14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(I$1+I$5))^($A2575-$A2574)*(1+1.5*(E2575/E2574-1))</f>
        <v>66714.200672975625</v>
      </c>
      <c r="K2575">
        <f>ROW()</f>
        <v>2575</v>
      </c>
      <c r="L2575">
        <f>B2575/C2575</f>
        <v>0.84473481936971562</v>
      </c>
      <c r="M2575">
        <f>M2574*(1-(M$1+M$5))^($A2575-$A2574)*(1+2*(E2575/E2574-1))</f>
        <v>15134.92716083814</v>
      </c>
      <c r="N2575">
        <f>VLOOKUP(A2575,'UVXY-IV'!A$43:E$2041,4,0)</f>
        <v>753122.5</v>
      </c>
    </row>
    <row r="2576" spans="1:14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(I$1+I$5))^($A2576-$A2575)*(1+1.5*(E2576/E2575-1))</f>
        <v>69054.977924703388</v>
      </c>
      <c r="K2576">
        <f>ROW()</f>
        <v>2576</v>
      </c>
      <c r="L2576">
        <f>B2576/C2576</f>
        <v>0.87283671933784801</v>
      </c>
      <c r="M2576">
        <f>M2575*(1-(M$1+M$5))^($A2576-$A2575)*(1+2*(E2576/E2575-1))</f>
        <v>15842.638585785682</v>
      </c>
      <c r="N2576">
        <f>VLOOKUP(A2576,'UVXY-IV'!A$43:E$2041,4,0)</f>
        <v>788350</v>
      </c>
    </row>
    <row r="2577" spans="1:14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(I$1+I$5))^($A2577-$A2576)*(1+1.5*(E2577/E2576-1))</f>
        <v>74202.62208823103</v>
      </c>
      <c r="K2577">
        <f>ROW()</f>
        <v>2577</v>
      </c>
      <c r="L2577">
        <f>B2577/C2577</f>
        <v>0.89014883061658401</v>
      </c>
      <c r="M2577">
        <f>M2576*(1-(M$1+M$5))^($A2577-$A2576)*(1+2*(E2577/E2576-1))</f>
        <v>17416.903855150656</v>
      </c>
      <c r="N2577">
        <f>VLOOKUP(A2577,'UVXY-IV'!A$43:E$2041,4,0)</f>
        <v>866655</v>
      </c>
    </row>
    <row r="2578" spans="1:14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(I$1+I$5))^($A2578-$A2577)*(1+1.5*(E2578/E2577-1))</f>
        <v>71544.866755793963</v>
      </c>
      <c r="K2578">
        <f>ROW()</f>
        <v>2578</v>
      </c>
      <c r="L2578">
        <f>B2578/C2578</f>
        <v>0.88324873096446699</v>
      </c>
      <c r="M2578">
        <f>M2577*(1-(M$1+M$5))^($A2578-$A2577)*(1+2*(E2578/E2577-1))</f>
        <v>16584.785475477114</v>
      </c>
      <c r="N2578">
        <f>VLOOKUP(A2578,'UVXY-IV'!A$43:E$2041,4,0)</f>
        <v>825262.5</v>
      </c>
    </row>
    <row r="2579" spans="1:14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(I$1+I$5))^($A2579-$A2578)*(1+1.5*(E2579/E2578-1))</f>
        <v>71625.202701983202</v>
      </c>
      <c r="K2579">
        <f>ROW()</f>
        <v>2579</v>
      </c>
      <c r="L2579">
        <f>B2579/C2579</f>
        <v>0.90551181102362199</v>
      </c>
      <c r="M2579">
        <f>M2578*(1-(M$1+M$5))^($A2579-$A2578)*(1+2*(E2579/E2578-1))</f>
        <v>16608.573348263057</v>
      </c>
      <c r="N2579">
        <f>VLOOKUP(A2579,'UVXY-IV'!A$43:E$2041,4,0)</f>
        <v>826367.5</v>
      </c>
    </row>
    <row r="2580" spans="1:14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(I$1+I$5))^($A2580-$A2579)*(1+1.5*(E2580/E2579-1))</f>
        <v>68748.02719928154</v>
      </c>
      <c r="K2580">
        <f>ROW()</f>
        <v>2580</v>
      </c>
      <c r="L2580">
        <f>B2580/C2580</f>
        <v>0.8828696925329429</v>
      </c>
      <c r="M2580">
        <f>M2579*(1-(M$1+M$5))^($A2580-$A2579)*(1+2*(E2580/E2579-1))</f>
        <v>15718.695010966614</v>
      </c>
      <c r="N2580">
        <f>VLOOKUP(A2580,'UVXY-IV'!A$43:E$2041,4,0)</f>
        <v>782032.5</v>
      </c>
    </row>
    <row r="2581" spans="1:14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(I$1+I$5))^($A2581-$A2580)*(1+1.5*(E2581/E2580-1))</f>
        <v>62997.124505752137</v>
      </c>
      <c r="K2581">
        <f>ROW()</f>
        <v>2581</v>
      </c>
      <c r="L2581">
        <f>B2581/C2581</f>
        <v>0.84072900158478603</v>
      </c>
      <c r="M2581">
        <f>M2580*(1-(M$1+M$5))^($A2581-$A2580)*(1+2*(E2581/E2580-1))</f>
        <v>13965.210398462856</v>
      </c>
      <c r="N2581">
        <f>VLOOKUP(A2581,'UVXY-IV'!A$43:E$2041,4,0)</f>
        <v>694660</v>
      </c>
    </row>
    <row r="2582" spans="1:14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(I$1+I$5))^($A2582-$A2581)*(1+1.5*(E2582/E2581-1))</f>
        <v>63737.500180876319</v>
      </c>
      <c r="K2582">
        <f>ROW()</f>
        <v>2582</v>
      </c>
      <c r="L2582">
        <f>B2582/C2582</f>
        <v>0.83622047244094488</v>
      </c>
      <c r="M2582">
        <f>M2581*(1-(M$1+M$5))^($A2582-$A2581)*(1+2*(E2582/E2581-1))</f>
        <v>14183.748489287997</v>
      </c>
      <c r="N2582">
        <f>VLOOKUP(A2582,'UVXY-IV'!A$43:E$2041,4,0)</f>
        <v>705330</v>
      </c>
    </row>
    <row r="2583" spans="1:14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(I$1+I$5))^($A2583-$A2582)*(1+1.5*(E2583/E2582-1))</f>
        <v>64477.710065740801</v>
      </c>
      <c r="K2583">
        <f>ROW()</f>
        <v>2583</v>
      </c>
      <c r="L2583">
        <f>B2583/C2583</f>
        <v>0.84304584304584307</v>
      </c>
      <c r="M2583">
        <f>M2582*(1-(M$1+M$5))^($A2583-$A2582)*(1+2*(E2583/E2582-1))</f>
        <v>14403.075525257911</v>
      </c>
      <c r="N2583">
        <f>VLOOKUP(A2583,'UVXY-IV'!A$43:E$2041,4,0)</f>
        <v>716245</v>
      </c>
    </row>
    <row r="2584" spans="1:14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(I$1+I$5))^($A2584-$A2583)*(1+1.5*(E2584/E2583-1))</f>
        <v>62370.839126515843</v>
      </c>
      <c r="K2584">
        <f>ROW()</f>
        <v>2584</v>
      </c>
      <c r="L2584">
        <f>B2584/C2584</f>
        <v>0.84984520123839014</v>
      </c>
      <c r="M2584">
        <f>M2583*(1-(M$1+M$5))^($A2584-$A2583)*(1+2*(E2584/E2583-1))</f>
        <v>13774.704884716057</v>
      </c>
      <c r="N2584">
        <f>VLOOKUP(A2584,'UVXY-IV'!A$43:E$2041,4,0)</f>
        <v>684992.5</v>
      </c>
    </row>
    <row r="2585" spans="1:14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(I$1+I$5))^($A2585-$A2584)*(1+1.5*(E2585/E2584-1))</f>
        <v>65632.019103389102</v>
      </c>
      <c r="K2585">
        <f>ROW()</f>
        <v>2585</v>
      </c>
      <c r="L2585">
        <f>B2585/C2585</f>
        <v>0.90657698056801195</v>
      </c>
      <c r="M2585">
        <f>M2584*(1-(M$1+M$5))^($A2585-$A2584)*(1+2*(E2585/E2584-1))</f>
        <v>14734.709775480487</v>
      </c>
      <c r="N2585">
        <f>VLOOKUP(A2585,'UVXY-IV'!A$43:E$2041,4,0)</f>
        <v>732865</v>
      </c>
    </row>
    <row r="2586" spans="1:14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(I$1+I$5))^($A2586-$A2585)*(1+1.5*(E2586/E2585-1))</f>
        <v>62500.834781202044</v>
      </c>
      <c r="K2586">
        <f>ROW()</f>
        <v>2586</v>
      </c>
      <c r="L2586">
        <f>B2586/C2586</f>
        <v>0.88405797101449279</v>
      </c>
      <c r="M2586">
        <f>M2585*(1-(M$1+M$5))^($A2586-$A2585)*(1+2*(E2586/E2585-1))</f>
        <v>13797.135927732039</v>
      </c>
      <c r="N2586">
        <f>VLOOKUP(A2586,'UVXY-IV'!A$43:E$2041,4,0)</f>
        <v>686410</v>
      </c>
    </row>
    <row r="2587" spans="1:14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(I$1+I$5))^($A2587-$A2586)*(1+1.5*(E2587/E2586-1))</f>
        <v>62995.56804143708</v>
      </c>
      <c r="K2587">
        <f>ROW()</f>
        <v>2587</v>
      </c>
      <c r="L2587">
        <f>B2587/C2587</f>
        <v>0.88982402448355014</v>
      </c>
      <c r="M2587">
        <f>M2586*(1-(M$1+M$5))^($A2587-$A2586)*(1+2*(E2587/E2586-1))</f>
        <v>13942.46116840001</v>
      </c>
      <c r="N2587">
        <f>VLOOKUP(A2587,'UVXY-IV'!A$43:E$2041,4,0)</f>
        <v>693517.5</v>
      </c>
    </row>
    <row r="2588" spans="1:14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(I$1+I$5))^($A2588-$A2587)*(1+1.5*(E2588/E2587-1))</f>
        <v>62271.61957937137</v>
      </c>
      <c r="K2588">
        <f>ROW()</f>
        <v>2588</v>
      </c>
      <c r="L2588">
        <f>B2588/C2588</f>
        <v>0.87831513260530414</v>
      </c>
      <c r="M2588">
        <f>M2587*(1-(M$1+M$5))^($A2588-$A2587)*(1+2*(E2588/E2587-1))</f>
        <v>13728.538046176918</v>
      </c>
      <c r="N2588">
        <f>VLOOKUP(A2588,'UVXY-IV'!A$43:E$2041,4,0)</f>
        <v>682810</v>
      </c>
    </row>
    <row r="2589" spans="1:14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(I$1+I$5))^($A2589-$A2588)*(1+1.5*(E2589/E2588-1))</f>
        <v>60984.876010580694</v>
      </c>
      <c r="K2589">
        <f>ROW()</f>
        <v>2589</v>
      </c>
      <c r="L2589">
        <f>B2589/C2589</f>
        <v>0.88931591083781714</v>
      </c>
      <c r="M2589">
        <f>M2588*(1-(M$1+M$5))^($A2589-$A2588)*(1+2*(E2589/E2588-1))</f>
        <v>13349.466330436902</v>
      </c>
      <c r="N2589">
        <f>VLOOKUP(A2589,'UVXY-IV'!A$43:E$2041,4,0)</f>
        <v>663892.5</v>
      </c>
    </row>
    <row r="2590" spans="1:14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(I$1+I$5))^($A2590-$A2589)*(1+1.5*(E2590/E2589-1))</f>
        <v>58666.062826643189</v>
      </c>
      <c r="K2590">
        <f>ROW()</f>
        <v>2590</v>
      </c>
      <c r="L2590">
        <f>B2590/C2590</f>
        <v>0.8751962323390895</v>
      </c>
      <c r="M2590">
        <f>M2589*(1-(M$1+M$5))^($A2590-$A2589)*(1+2*(E2590/E2589-1))</f>
        <v>12672.425425246069</v>
      </c>
      <c r="N2590">
        <f>VLOOKUP(A2590,'UVXY-IV'!A$43:E$2041,4,0)</f>
        <v>630115</v>
      </c>
    </row>
    <row r="2591" spans="1:14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(I$1+I$5))^($A2591-$A2590)*(1+1.5*(E2591/E2590-1))</f>
        <v>57617.896232970947</v>
      </c>
      <c r="K2591">
        <f>ROW()</f>
        <v>2591</v>
      </c>
      <c r="L2591">
        <f>B2591/C2591</f>
        <v>0.86629303442754202</v>
      </c>
      <c r="M2591">
        <f>M2590*(1-(M$1+M$5))^($A2591-$A2590)*(1+2*(E2591/E2590-1))</f>
        <v>12370.282457571806</v>
      </c>
      <c r="N2591">
        <f>VLOOKUP(A2591,'UVXY-IV'!A$43:E$2041,4,0)</f>
        <v>614957.5</v>
      </c>
    </row>
    <row r="2592" spans="1:14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(I$1+I$5))^($A2592-$A2591)*(1+1.5*(E2592/E2591-1))</f>
        <v>56780.370918852721</v>
      </c>
      <c r="K2592">
        <f>ROW()</f>
        <v>2592</v>
      </c>
      <c r="L2592">
        <f>B2592/C2592</f>
        <v>0.84313725490196079</v>
      </c>
      <c r="M2592">
        <f>M2591*(1-(M$1+M$5))^($A2592-$A2591)*(1+2*(E2592/E2591-1))</f>
        <v>12130.279375535514</v>
      </c>
      <c r="N2592">
        <f>VLOOKUP(A2592,'UVXY-IV'!A$43:E$2041,4,0)</f>
        <v>603015</v>
      </c>
    </row>
    <row r="2593" spans="1:14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(I$1+I$5))^($A2593-$A2592)*(1+1.5*(E2593/E2592-1))</f>
        <v>58743.308606662438</v>
      </c>
      <c r="K2593">
        <f>ROW()</f>
        <v>2593</v>
      </c>
      <c r="L2593">
        <f>B2593/C2593</f>
        <v>0.88034188034188043</v>
      </c>
      <c r="M2593">
        <f>M2592*(1-(M$1+M$5))^($A2593-$A2592)*(1+2*(E2593/E2592-1))</f>
        <v>12688.347214874271</v>
      </c>
      <c r="N2593">
        <f>VLOOKUP(A2593,'UVXY-IV'!A$43:E$2041,4,0)</f>
        <v>630660</v>
      </c>
    </row>
    <row r="2594" spans="1:14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(I$1+I$5))^($A2594-$A2593)*(1+1.5*(E2594/E2593-1))</f>
        <v>59523.807469651052</v>
      </c>
      <c r="K2594">
        <f>ROW()</f>
        <v>2594</v>
      </c>
      <c r="L2594">
        <f>B2594/C2594</f>
        <v>0.906888720666162</v>
      </c>
      <c r="M2594">
        <f>M2593*(1-(M$1+M$5))^($A2594-$A2593)*(1+2*(E2594/E2593-1))</f>
        <v>12912.856434652156</v>
      </c>
      <c r="N2594">
        <f>VLOOKUP(A2594,'UVXY-IV'!A$43:E$2041,4,0)</f>
        <v>641925</v>
      </c>
    </row>
    <row r="2595" spans="1:14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(I$1+I$5))^($A2595-$A2594)*(1+1.5*(E2595/E2594-1))</f>
        <v>57976.937213221245</v>
      </c>
      <c r="K2595">
        <f>ROW()</f>
        <v>2595</v>
      </c>
      <c r="L2595">
        <f>B2595/C2595</f>
        <v>0.89684372594303308</v>
      </c>
      <c r="M2595">
        <f>M2594*(1-(M$1+M$5))^($A2595-$A2594)*(1+2*(E2595/E2594-1))</f>
        <v>12465.1680495824</v>
      </c>
      <c r="N2595">
        <f>VLOOKUP(A2595,'UVXY-IV'!A$43:E$2041,4,0)</f>
        <v>619532.5</v>
      </c>
    </row>
    <row r="2596" spans="1:14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(I$1+I$5))^($A2596-$A2595)*(1+1.5*(E2596/E2595-1))</f>
        <v>61753.538420670877</v>
      </c>
      <c r="K2596">
        <f>ROW()</f>
        <v>2596</v>
      </c>
      <c r="L2596">
        <f>B2596/C2596</f>
        <v>0.92234432234432229</v>
      </c>
      <c r="M2596">
        <f>M2595*(1-(M$1+M$5))^($A2596-$A2595)*(1+2*(E2596/E2595-1))</f>
        <v>13547.517927089171</v>
      </c>
      <c r="N2596">
        <f>VLOOKUP(A2596,'UVXY-IV'!A$43:E$2041,4,0)</f>
        <v>673400</v>
      </c>
    </row>
    <row r="2597" spans="1:14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(I$1+I$5))^($A2597-$A2596)*(1+1.5*(E2597/E2596-1))</f>
        <v>60487.824461808217</v>
      </c>
      <c r="K2597">
        <f>ROW()</f>
        <v>2597</v>
      </c>
      <c r="L2597">
        <f>B2597/C2597</f>
        <v>0.90963855421686757</v>
      </c>
      <c r="M2597">
        <f>M2596*(1-(M$1+M$5))^($A2597-$A2596)*(1+2*(E2597/E2596-1))</f>
        <v>13177.013026721736</v>
      </c>
      <c r="N2597">
        <f>VLOOKUP(A2597,'UVXY-IV'!A$43:E$2041,4,0)</f>
        <v>655020</v>
      </c>
    </row>
    <row r="2598" spans="1:14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(I$1+I$5))^($A2598-$A2597)*(1+1.5*(E2598/E2597-1))</f>
        <v>57270.418848488785</v>
      </c>
      <c r="K2598">
        <f>ROW()</f>
        <v>2598</v>
      </c>
      <c r="L2598">
        <f>B2598/C2598</f>
        <v>0.91415313225058004</v>
      </c>
      <c r="M2598">
        <f>M2597*(1-(M$1+M$5))^($A2598-$A2597)*(1+2*(E2598/E2597-1))</f>
        <v>12241.723223040823</v>
      </c>
      <c r="N2598">
        <f>VLOOKUP(A2598,'UVXY-IV'!A$43:E$2041,4,0)</f>
        <v>608430</v>
      </c>
    </row>
    <row r="2599" spans="1:14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(I$1+I$5))^($A2599-$A2598)*(1+1.5*(E2599/E2598-1))</f>
        <v>58923.599846540201</v>
      </c>
      <c r="K2599">
        <f>ROW()</f>
        <v>2599</v>
      </c>
      <c r="L2599">
        <f>B2599/C2599</f>
        <v>0.90881458966565354</v>
      </c>
      <c r="M2599">
        <f>M2598*(1-(M$1+M$5))^($A2599-$A2598)*(1+2*(E2599/E2598-1))</f>
        <v>12712.619018905762</v>
      </c>
      <c r="N2599">
        <f>VLOOKUP(A2599,'UVXY-IV'!A$43:E$2041,4,0)</f>
        <v>631765</v>
      </c>
    </row>
    <row r="2600" spans="1:14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(I$1+I$5))^($A2600-$A2599)*(1+1.5*(E2600/E2599-1))</f>
        <v>56883.394866779294</v>
      </c>
      <c r="K2600">
        <f>ROW()</f>
        <v>2600</v>
      </c>
      <c r="L2600">
        <f>B2600/C2600</f>
        <v>0.87094220110847187</v>
      </c>
      <c r="M2600">
        <f>M2599*(1-(M$1+M$5))^($A2600-$A2599)*(1+2*(E2600/E2599-1))</f>
        <v>12125.475153261521</v>
      </c>
      <c r="N2600">
        <f>VLOOKUP(A2600,'UVXY-IV'!A$43:E$2041,4,0)</f>
        <v>602610</v>
      </c>
    </row>
    <row r="2601" spans="1:14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(I$1+I$5))^($A2601-$A2600)*(1+1.5*(E2601/E2600-1))</f>
        <v>63488.510511220433</v>
      </c>
      <c r="K2601">
        <f>ROW()</f>
        <v>2601</v>
      </c>
      <c r="L2601">
        <f>B2601/C2601</f>
        <v>0.97127588510354035</v>
      </c>
      <c r="M2601">
        <f>M2600*(1-(M$1+M$5))^($A2601-$A2600)*(1+2*(E2601/E2600-1))</f>
        <v>14002.470861256563</v>
      </c>
      <c r="N2601">
        <f>VLOOKUP(A2601,'UVXY-IV'!A$43:E$2041,4,0)</f>
        <v>695927.5</v>
      </c>
    </row>
    <row r="2602" spans="1:14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(I$1+I$5))^($A2602-$A2601)*(1+1.5*(E2602/E2601-1))</f>
        <v>58720.759089213003</v>
      </c>
      <c r="K2602">
        <f>ROW()</f>
        <v>2602</v>
      </c>
      <c r="L2602">
        <f>B2602/C2602</f>
        <v>0.90269461077844315</v>
      </c>
      <c r="M2602">
        <f>M2601*(1-(M$1+M$5))^($A2602-$A2601)*(1+2*(E2602/E2601-1))</f>
        <v>12600.167057706283</v>
      </c>
      <c r="N2602">
        <f>VLOOKUP(A2602,'UVXY-IV'!A$43:E$2041,4,0)</f>
        <v>626365</v>
      </c>
    </row>
    <row r="2603" spans="1:14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(I$1+I$5))^($A2603-$A2602)*(1+1.5*(E2603/E2602-1))</f>
        <v>61290.604067220331</v>
      </c>
      <c r="K2603">
        <f>ROW()</f>
        <v>2603</v>
      </c>
      <c r="L2603">
        <f>B2603/C2603</f>
        <v>0.92826086956521736</v>
      </c>
      <c r="M2603">
        <f>M2602*(1-(M$1+M$5))^($A2603-$A2602)*(1+2*(E2603/E2602-1))</f>
        <v>13334.565346406891</v>
      </c>
      <c r="N2603">
        <f>VLOOKUP(A2603,'UVXY-IV'!A$43:E$2041,4,0)</f>
        <v>662855</v>
      </c>
    </row>
    <row r="2604" spans="1:14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(I$1+I$5))^($A2604-$A2603)*(1+1.5*(E2604/E2603-1))</f>
        <v>58727.171297354616</v>
      </c>
      <c r="K2604">
        <f>ROW()</f>
        <v>2604</v>
      </c>
      <c r="L2604">
        <f>B2604/C2604</f>
        <v>0.90666666666666673</v>
      </c>
      <c r="M2604">
        <f>M2603*(1-(M$1+M$5))^($A2604-$A2603)*(1+2*(E2604/E2603-1))</f>
        <v>12590.69370085214</v>
      </c>
      <c r="N2604">
        <f>VLOOKUP(A2604,'UVXY-IV'!A$43:E$2041,4,0)</f>
        <v>625982.5</v>
      </c>
    </row>
    <row r="2605" spans="1:14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(I$1+I$5))^($A2605-$A2604)*(1+1.5*(E2605/E2604-1))</f>
        <v>59195.886594955678</v>
      </c>
      <c r="K2605">
        <f>ROW()</f>
        <v>2605</v>
      </c>
      <c r="L2605">
        <f>B2605/C2605</f>
        <v>0.86098654708520173</v>
      </c>
      <c r="M2605">
        <f>M2604*(1-(M$1+M$5))^($A2605-$A2604)*(1+2*(E2605/E2604-1))</f>
        <v>12724.412851617602</v>
      </c>
      <c r="N2605">
        <f>VLOOKUP(A2605,'UVXY-IV'!A$43:E$2041,4,0)</f>
        <v>632495</v>
      </c>
    </row>
    <row r="2606" spans="1:14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(I$1+I$5))^($A2606-$A2605)*(1+1.5*(E2606/E2605-1))</f>
        <v>60281.594861089514</v>
      </c>
      <c r="K2606">
        <f>ROW()</f>
        <v>2606</v>
      </c>
      <c r="L2606">
        <f>B2606/C2606</f>
        <v>0.88029739776951677</v>
      </c>
      <c r="M2606">
        <f>M2605*(1-(M$1+M$5))^($A2606-$A2605)*(1+2*(E2606/E2605-1))</f>
        <v>13035.309511299085</v>
      </c>
      <c r="N2606">
        <f>VLOOKUP(A2606,'UVXY-IV'!A$43:E$2041,4,0)</f>
        <v>648022.5</v>
      </c>
    </row>
    <row r="2607" spans="1:14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(I$1+I$5))^($A2607-$A2606)*(1+1.5*(E2607/E2606-1))</f>
        <v>62205.456434179279</v>
      </c>
      <c r="K2607">
        <f>ROW()</f>
        <v>2607</v>
      </c>
      <c r="L2607">
        <f>B2607/C2607</f>
        <v>0.90642857142857136</v>
      </c>
      <c r="M2607">
        <f>M2606*(1-(M$1+M$5))^($A2607-$A2606)*(1+2*(E2607/E2606-1))</f>
        <v>13589.712034069427</v>
      </c>
      <c r="N2607">
        <f>VLOOKUP(A2607,'UVXY-IV'!A$43:E$2041,4,0)</f>
        <v>675607.5</v>
      </c>
    </row>
    <row r="2608" spans="1:14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(I$1+I$5))^($A2608-$A2607)*(1+1.5*(E2608/E2607-1))</f>
        <v>61186.236533420873</v>
      </c>
      <c r="K2608">
        <f>ROW()</f>
        <v>2608</v>
      </c>
      <c r="L2608">
        <f>B2608/C2608</f>
        <v>0.90229885057471271</v>
      </c>
      <c r="M2608">
        <f>M2607*(1-(M$1+M$5))^($A2608-$A2607)*(1+2*(E2608/E2607-1))</f>
        <v>13291.995794053266</v>
      </c>
      <c r="N2608">
        <f>VLOOKUP(A2608,'UVXY-IV'!A$43:E$2041,4,0)</f>
        <v>660782.5</v>
      </c>
    </row>
    <row r="2609" spans="1:14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(I$1+I$5))^($A2609-$A2608)*(1+1.5*(E2609/E2608-1))</f>
        <v>61737.472641921755</v>
      </c>
      <c r="K2609">
        <f>ROW()</f>
        <v>2609</v>
      </c>
      <c r="L2609">
        <f>B2609/C2609</f>
        <v>0.93389592123769327</v>
      </c>
      <c r="M2609">
        <f>M2608*(1-(M$1+M$5))^($A2609-$A2608)*(1+2*(E2609/E2608-1))</f>
        <v>13451.380109976883</v>
      </c>
      <c r="N2609">
        <f>VLOOKUP(A2609,'UVXY-IV'!A$43:E$2041,4,0)</f>
        <v>668550</v>
      </c>
    </row>
    <row r="2610" spans="1:14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(I$1+I$5))^($A2610-$A2609)*(1+1.5*(E2610/E2609-1))</f>
        <v>62410.380538724756</v>
      </c>
      <c r="K2610">
        <f>ROW()</f>
        <v>2610</v>
      </c>
      <c r="L2610">
        <f>B2610/C2610</f>
        <v>0.93478260869565222</v>
      </c>
      <c r="M2610">
        <f>M2609*(1-(M$1+M$5))^($A2610-$A2609)*(1+2*(E2610/E2609-1))</f>
        <v>13646.57859525566</v>
      </c>
      <c r="N2610">
        <f>VLOOKUP(A2610,'UVXY-IV'!A$43:E$2041,4,0)</f>
        <v>678282.5</v>
      </c>
    </row>
    <row r="2611" spans="1:14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(I$1+I$5))^($A2611-$A2610)*(1+1.5*(E2611/E2610-1))</f>
        <v>72202.908627250799</v>
      </c>
      <c r="K2611">
        <f>ROW()</f>
        <v>2611</v>
      </c>
      <c r="L2611">
        <f>B2611/C2611</f>
        <v>1.0347985347985349</v>
      </c>
      <c r="M2611">
        <f>M2610*(1-(M$1+M$5))^($A2611-$A2610)*(1+2*(E2611/E2610-1))</f>
        <v>16501.187551472092</v>
      </c>
      <c r="N2611">
        <f>VLOOKUP(A2611,'UVXY-IV'!A$43:E$2041,4,0)</f>
        <v>820105</v>
      </c>
    </row>
    <row r="2612" spans="1:14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(I$1+I$5))^($A2612-$A2611)*(1+1.5*(E2612/E2611-1))</f>
        <v>77354.817653288934</v>
      </c>
      <c r="K2612">
        <f>ROW()</f>
        <v>2612</v>
      </c>
      <c r="L2612">
        <f>B2612/C2612</f>
        <v>1.0148986889153755</v>
      </c>
      <c r="M2612">
        <f>M2611*(1-(M$1+M$5))^($A2612-$A2611)*(1+2*(E2612/E2611-1))</f>
        <v>18070.688120202671</v>
      </c>
      <c r="N2612">
        <f>VLOOKUP(A2612,'UVXY-IV'!A$43:E$2041,4,0)</f>
        <v>897870</v>
      </c>
    </row>
    <row r="2613" spans="1:14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(I$1+I$5))^($A2613-$A2612)*(1+1.5*(E2613/E2612-1))</f>
        <v>70726.913198410519</v>
      </c>
      <c r="K2613">
        <f>ROW()</f>
        <v>2613</v>
      </c>
      <c r="L2613">
        <f>B2613/C2613</f>
        <v>0.9563567362428842</v>
      </c>
      <c r="M2613">
        <f>M2612*(1-(M$1+M$5))^($A2613-$A2612)*(1+2*(E2613/E2612-1))</f>
        <v>16005.2635278494</v>
      </c>
      <c r="N2613">
        <f>VLOOKUP(A2613,'UVXY-IV'!A$43:E$2041,4,0)</f>
        <v>795540</v>
      </c>
    </row>
    <row r="2614" spans="1:14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(I$1+I$5))^($A2614-$A2613)*(1+1.5*(E2614/E2613-1))</f>
        <v>77745.723333294096</v>
      </c>
      <c r="K2614">
        <f>ROW()</f>
        <v>2614</v>
      </c>
      <c r="L2614">
        <f>B2614/C2614</f>
        <v>0.98424737456242706</v>
      </c>
      <c r="M2614">
        <f>M2613*(1-(M$1+M$5))^($A2614-$A2613)*(1+2*(E2614/E2613-1))</f>
        <v>18122.655369896645</v>
      </c>
      <c r="N2614">
        <f>VLOOKUP(A2614,'UVXY-IV'!A$43:E$2041,4,0)</f>
        <v>900550</v>
      </c>
    </row>
    <row r="2615" spans="1:14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(I$1+I$5))^($A2615-$A2614)*(1+1.5*(E2615/E2614-1))</f>
        <v>78321.577818456572</v>
      </c>
      <c r="K2615">
        <f>ROW()</f>
        <v>2615</v>
      </c>
      <c r="L2615">
        <f>B2615/C2615</f>
        <v>0.96692262256349681</v>
      </c>
      <c r="M2615">
        <f>M2614*(1-(M$1+M$5))^($A2615-$A2614)*(1+2*(E2615/E2614-1))</f>
        <v>18301.248876533013</v>
      </c>
      <c r="N2615">
        <f>VLOOKUP(A2615,'UVXY-IV'!A$43:E$2041,4,0)</f>
        <v>909515</v>
      </c>
    </row>
    <row r="2616" spans="1:14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(I$1+I$5))^($A2616-$A2615)*(1+1.5*(E2616/E2615-1))</f>
        <v>81109.0495005626</v>
      </c>
      <c r="K2616">
        <f>ROW()</f>
        <v>2616</v>
      </c>
      <c r="L2616">
        <f>B2616/C2616</f>
        <v>0.96747967479674801</v>
      </c>
      <c r="M2616">
        <f>M2615*(1-(M$1+M$5))^($A2616-$A2615)*(1+2*(E2616/E2615-1))</f>
        <v>19169.302553465292</v>
      </c>
      <c r="N2616">
        <f>VLOOKUP(A2616,'UVXY-IV'!A$43:E$2041,4,0)</f>
        <v>952470</v>
      </c>
    </row>
    <row r="2617" spans="1:14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(I$1+I$5))^($A2617-$A2616)*(1+1.5*(E2617/E2616-1))</f>
        <v>77104.001299689844</v>
      </c>
      <c r="K2617">
        <f>ROW()</f>
        <v>2617</v>
      </c>
      <c r="L2617">
        <f>B2617/C2617</f>
        <v>0.94487717195925691</v>
      </c>
      <c r="M2617">
        <f>M2616*(1-(M$1+M$5))^($A2617-$A2616)*(1+2*(E2617/E2616-1))</f>
        <v>17906.861966427859</v>
      </c>
      <c r="N2617">
        <f>VLOOKUP(A2617,'UVXY-IV'!A$43:E$2041,4,0)</f>
        <v>889600</v>
      </c>
    </row>
    <row r="2618" spans="1:14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(I$1+I$5))^($A2618-$A2617)*(1+1.5*(E2618/E2617-1))</f>
        <v>70295.303040140279</v>
      </c>
      <c r="K2618">
        <f>ROW()</f>
        <v>2618</v>
      </c>
      <c r="L2618">
        <f>B2618/C2618</f>
        <v>0.90291878172588835</v>
      </c>
      <c r="M2618">
        <f>M2617*(1-(M$1+M$5))^($A2618-$A2617)*(1+2*(E2618/E2617-1))</f>
        <v>15797.52795311529</v>
      </c>
      <c r="N2618">
        <f>VLOOKUP(A2618,'UVXY-IV'!A$43:E$2041,4,0)</f>
        <v>784745</v>
      </c>
    </row>
    <row r="2619" spans="1:14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(I$1+I$5))^($A2619-$A2618)*(1+1.5*(E2619/E2618-1))</f>
        <v>69252.714485937206</v>
      </c>
      <c r="K2619">
        <f>ROW()</f>
        <v>2619</v>
      </c>
      <c r="L2619">
        <f>B2619/C2619</f>
        <v>0.90000000000000013</v>
      </c>
      <c r="M2619">
        <f>M2618*(1-(M$1+M$5))^($A2619-$A2618)*(1+2*(E2619/E2618-1))</f>
        <v>15484.802592775866</v>
      </c>
      <c r="N2619">
        <f>VLOOKUP(A2619,'UVXY-IV'!A$43:E$2041,4,0)</f>
        <v>769085</v>
      </c>
    </row>
    <row r="2620" spans="1:14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(I$1+I$5))^($A2620-$A2619)*(1+1.5*(E2620/E2619-1))</f>
        <v>63592.252408778237</v>
      </c>
      <c r="K2620">
        <f>ROW()</f>
        <v>2620</v>
      </c>
      <c r="L2620">
        <f>B2620/C2620</f>
        <v>0.86868686868686873</v>
      </c>
      <c r="M2620">
        <f>M2619*(1-(M$1+M$5))^($A2620-$A2619)*(1+2*(E2620/E2619-1))</f>
        <v>13796.958384122769</v>
      </c>
      <c r="N2620">
        <f>VLOOKUP(A2620,'UVXY-IV'!A$43:E$2041,4,0)</f>
        <v>685000</v>
      </c>
    </row>
    <row r="2621" spans="1:14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(I$1+I$5))^($A2621-$A2620)*(1+1.5*(E2621/E2620-1))</f>
        <v>60141.001308033919</v>
      </c>
      <c r="K2621">
        <f>ROW()</f>
        <v>2621</v>
      </c>
      <c r="L2621">
        <f>B2621/C2621</f>
        <v>0.86070686070686075</v>
      </c>
      <c r="M2621">
        <f>M2620*(1-(M$1+M$5))^($A2621-$A2620)*(1+2*(E2621/E2620-1))</f>
        <v>12798.317201337108</v>
      </c>
      <c r="N2621">
        <f>VLOOKUP(A2621,'UVXY-IV'!A$43:E$2041,4,0)</f>
        <v>635352.5</v>
      </c>
    </row>
    <row r="2622" spans="1:14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(I$1+I$5))^($A2622-$A2621)*(1+1.5*(E2622/E2621-1))</f>
        <v>60375.994940496013</v>
      </c>
      <c r="K2622">
        <f>ROW()</f>
        <v>2622</v>
      </c>
      <c r="L2622">
        <f>B2622/C2622</f>
        <v>0.91192787794729546</v>
      </c>
      <c r="M2622">
        <f>M2621*(1-(M$1+M$5))^($A2622-$A2621)*(1+2*(E2622/E2621-1))</f>
        <v>12864.725088273495</v>
      </c>
      <c r="N2622">
        <f>VLOOKUP(A2622,'UVXY-IV'!A$43:E$2041,4,0)</f>
        <v>638942.5</v>
      </c>
    </row>
    <row r="2623" spans="1:14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(I$1+I$5))^($A2623-$A2622)*(1+1.5*(E2623/E2622-1))</f>
        <v>56999.782960366545</v>
      </c>
      <c r="K2623">
        <f>ROW()</f>
        <v>2623</v>
      </c>
      <c r="L2623">
        <f>B2623/C2623</f>
        <v>0.88569374550682967</v>
      </c>
      <c r="M2623">
        <f>M2622*(1-(M$1+M$5))^($A2623-$A2622)*(1+2*(E2623/E2622-1))</f>
        <v>11904.797315765618</v>
      </c>
      <c r="N2623">
        <f>VLOOKUP(A2623,'UVXY-IV'!A$43:E$2041,4,0)</f>
        <v>590545</v>
      </c>
    </row>
    <row r="2624" spans="1:14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(I$1+I$5))^($A2624-$A2623)*(1+1.5*(E2624/E2623-1))</f>
        <v>57523.771766340462</v>
      </c>
      <c r="K2624">
        <f>ROW()</f>
        <v>2624</v>
      </c>
      <c r="L2624">
        <f>B2624/C2624</f>
        <v>0.88542422044960123</v>
      </c>
      <c r="M2624">
        <f>M2623*(1-(M$1+M$5))^($A2624-$A2623)*(1+2*(E2624/E2623-1))</f>
        <v>12050.463054977288</v>
      </c>
      <c r="N2624">
        <f>VLOOKUP(A2624,'UVXY-IV'!A$43:E$2041,4,0)</f>
        <v>597957.5</v>
      </c>
    </row>
    <row r="2625" spans="1:14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(I$1+I$5))^($A2625-$A2624)*(1+1.5*(E2625/E2624-1))</f>
        <v>57523.220168528998</v>
      </c>
      <c r="K2625">
        <f>ROW()</f>
        <v>2625</v>
      </c>
      <c r="L2625">
        <f>B2625/C2625</f>
        <v>0.85610465116279066</v>
      </c>
      <c r="M2625">
        <f>M2624*(1-(M$1+M$5))^($A2625-$A2624)*(1+2*(E2625/E2624-1))</f>
        <v>12050.056970879819</v>
      </c>
      <c r="N2625">
        <f>VLOOKUP(A2625,'UVXY-IV'!A$43:E$2041,4,0)</f>
        <v>597982.5</v>
      </c>
    </row>
    <row r="2626" spans="1:14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(I$1+I$5))^($A2626-$A2625)*(1+1.5*(E2626/E2625-1))</f>
        <v>56902.043084406505</v>
      </c>
      <c r="K2626">
        <f>ROW()</f>
        <v>2626</v>
      </c>
      <c r="L2626">
        <f>B2626/C2626</f>
        <v>0.86917960088691804</v>
      </c>
      <c r="M2626">
        <f>M2625*(1-(M$1+M$5))^($A2626-$A2625)*(1+2*(E2626/E2625-1))</f>
        <v>11876.308907386121</v>
      </c>
      <c r="N2626">
        <f>VLOOKUP(A2626,'UVXY-IV'!A$43:E$2041,4,0)</f>
        <v>589372.5</v>
      </c>
    </row>
    <row r="2627" spans="1:14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(I$1+I$5))^($A2627-$A2626)*(1+1.5*(E2627/E2626-1))</f>
        <v>57534.726738716039</v>
      </c>
      <c r="K2627">
        <f>ROW()</f>
        <v>2627</v>
      </c>
      <c r="L2627">
        <f>B2627/C2627</f>
        <v>0.84900074019245009</v>
      </c>
      <c r="M2627">
        <f>M2626*(1-(M$1+M$5))^($A2627-$A2626)*(1+2*(E2627/E2626-1))</f>
        <v>12052.123696814417</v>
      </c>
      <c r="N2627">
        <f>VLOOKUP(A2627,'UVXY-IV'!A$43:E$2041,4,0)</f>
        <v>598157.5</v>
      </c>
    </row>
    <row r="2628" spans="1:14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(I$1+I$5))^($A2628-$A2627)*(1+1.5*(E2628/E2627-1))</f>
        <v>56632.550569695573</v>
      </c>
      <c r="K2628">
        <f>ROW()</f>
        <v>2628</v>
      </c>
      <c r="L2628">
        <f>B2628/C2628</f>
        <v>0.86219602063375089</v>
      </c>
      <c r="M2628">
        <f>M2627*(1-(M$1+M$5))^($A2628-$A2627)*(1+2*(E2628/E2627-1))</f>
        <v>11799.407204425423</v>
      </c>
      <c r="N2628">
        <f>VLOOKUP(A2628,'UVXY-IV'!A$43:E$2041,4,0)</f>
        <v>585620</v>
      </c>
    </row>
    <row r="2629" spans="1:14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(I$1+I$5))^($A2629-$A2628)*(1+1.5*(E2629/E2628-1))</f>
        <v>57392.692252591209</v>
      </c>
      <c r="K2629">
        <f>ROW()</f>
        <v>2629</v>
      </c>
      <c r="L2629">
        <f>B2629/C2629</f>
        <v>0.84828592268417213</v>
      </c>
      <c r="M2629">
        <f>M2628*(1-(M$1+M$5))^($A2629-$A2628)*(1+2*(E2629/E2628-1))</f>
        <v>12010.322978919205</v>
      </c>
      <c r="N2629">
        <f>VLOOKUP(A2629,'UVXY-IV'!A$43:E$2041,4,0)</f>
        <v>596162.5</v>
      </c>
    </row>
    <row r="2630" spans="1:14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(I$1+I$5))^($A2630-$A2629)*(1+1.5*(E2630/E2629-1))</f>
        <v>58021.130019379554</v>
      </c>
      <c r="K2630">
        <f>ROW()</f>
        <v>2630</v>
      </c>
      <c r="L2630">
        <f>B2630/C2630</f>
        <v>0.84626436781609193</v>
      </c>
      <c r="M2630">
        <f>M2629*(1-(M$1+M$5))^($A2630-$A2629)*(1+2*(E2630/E2629-1))</f>
        <v>12185.414880537774</v>
      </c>
      <c r="N2630">
        <f>VLOOKUP(A2630,'UVXY-IV'!A$43:E$2041,4,0)</f>
        <v>604995</v>
      </c>
    </row>
    <row r="2631" spans="1:14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(I$1+I$5))^($A2631-$A2630)*(1+1.5*(E2631/E2630-1))</f>
        <v>58235.787345019686</v>
      </c>
      <c r="K2631">
        <f>ROW()</f>
        <v>2631</v>
      </c>
      <c r="L2631">
        <f>B2631/C2631</f>
        <v>0.85279547062986549</v>
      </c>
      <c r="M2631">
        <f>M2630*(1-(M$1+M$5))^($A2631-$A2630)*(1+2*(E2631/E2630-1))</f>
        <v>12245.267464458364</v>
      </c>
      <c r="N2631">
        <f>VLOOKUP(A2631,'UVXY-IV'!A$43:E$2041,4,0)</f>
        <v>608035</v>
      </c>
    </row>
    <row r="2632" spans="1:14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(I$1+I$5))^($A2632-$A2631)*(1+1.5*(E2632/E2631-1))</f>
        <v>59259.598664020363</v>
      </c>
      <c r="K2632">
        <f>ROW()</f>
        <v>2632</v>
      </c>
      <c r="L2632">
        <f>B2632/C2632</f>
        <v>0.83952347582340581</v>
      </c>
      <c r="M2632">
        <f>M2631*(1-(M$1+M$5))^($A2632-$A2631)*(1+2*(E2632/E2631-1))</f>
        <v>12532.040860546476</v>
      </c>
      <c r="N2632">
        <f>VLOOKUP(A2632,'UVXY-IV'!A$43:E$2041,4,0)</f>
        <v>622260</v>
      </c>
    </row>
    <row r="2633" spans="1:14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(I$1+I$5))^($A2633-$A2632)*(1+1.5*(E2633/E2632-1))</f>
        <v>59340.182371508054</v>
      </c>
      <c r="K2633">
        <f>ROW()</f>
        <v>2633</v>
      </c>
      <c r="L2633">
        <f>B2633/C2633</f>
        <v>0.84716459197786997</v>
      </c>
      <c r="M2633">
        <f>M2632*(1-(M$1+M$5))^($A2633-$A2632)*(1+2*(E2633/E2632-1))</f>
        <v>12553.712473214204</v>
      </c>
      <c r="N2633">
        <f>VLOOKUP(A2633,'UVXY-IV'!A$43:E$2041,4,0)</f>
        <v>623335</v>
      </c>
    </row>
    <row r="2634" spans="1:14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(I$1+I$5))^($A2634-$A2633)*(1+1.5*(E2634/E2633-1))</f>
        <v>58067.348197118474</v>
      </c>
      <c r="K2634">
        <f>ROW()</f>
        <v>2634</v>
      </c>
      <c r="L2634">
        <f>B2634/C2634</f>
        <v>0.85892981236970112</v>
      </c>
      <c r="M2634">
        <f>M2633*(1-(M$1+M$5))^($A2634-$A2633)*(1+2*(E2634/E2633-1))</f>
        <v>12194.426002897831</v>
      </c>
      <c r="N2634">
        <f>VLOOKUP(A2634,'UVXY-IV'!A$43:E$2041,4,0)</f>
        <v>605465</v>
      </c>
    </row>
    <row r="2635" spans="1:14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(I$1+I$5))^($A2635-$A2634)*(1+1.5*(E2635/E2634-1))</f>
        <v>58050.44522544121</v>
      </c>
      <c r="K2635">
        <f>ROW()</f>
        <v>2635</v>
      </c>
      <c r="L2635">
        <f>B2635/C2635</f>
        <v>0.86932599724896842</v>
      </c>
      <c r="M2635">
        <f>M2634*(1-(M$1+M$5))^($A2635-$A2634)*(1+2*(E2635/E2634-1))</f>
        <v>12189.438146404513</v>
      </c>
      <c r="N2635">
        <f>VLOOKUP(A2635,'UVXY-IV'!A$43:E$2041,4,0)</f>
        <v>605135</v>
      </c>
    </row>
    <row r="2636" spans="1:14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(I$1+I$5))^($A2636-$A2635)*(1+1.5*(E2636/E2635-1))</f>
        <v>56242.273052521028</v>
      </c>
      <c r="K2636">
        <f>ROW()</f>
        <v>2636</v>
      </c>
      <c r="L2636">
        <f>B2636/C2636</f>
        <v>0.85866477272727271</v>
      </c>
      <c r="M2636">
        <f>M2635*(1-(M$1+M$5))^($A2636-$A2635)*(1+2*(E2636/E2635-1))</f>
        <v>11682.955201863642</v>
      </c>
      <c r="N2636">
        <f>VLOOKUP(A2636,'UVXY-IV'!A$43:E$2041,4,0)</f>
        <v>579995</v>
      </c>
    </row>
    <row r="2637" spans="1:14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(I$1+I$5))^($A2637-$A2636)*(1+1.5*(E2637/E2636-1))</f>
        <v>56770.320271393903</v>
      </c>
      <c r="K2637">
        <f>ROW()</f>
        <v>2637</v>
      </c>
      <c r="L2637">
        <f>B2637/C2637</f>
        <v>0.87977762334954823</v>
      </c>
      <c r="M2637">
        <f>M2636*(1-(M$1+M$5))^($A2637-$A2636)*(1+2*(E2637/E2636-1))</f>
        <v>11828.46348297481</v>
      </c>
      <c r="N2637">
        <f>VLOOKUP(A2637,'UVXY-IV'!A$43:E$2041,4,0)</f>
        <v>587172.5</v>
      </c>
    </row>
    <row r="2638" spans="1:14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(I$1+I$5))^($A2638-$A2637)*(1+1.5*(E2638/E2637-1))</f>
        <v>58984.082102101034</v>
      </c>
      <c r="K2638">
        <f>ROW()</f>
        <v>2638</v>
      </c>
      <c r="L2638">
        <f>B2638/C2638</f>
        <v>0.90970350404312672</v>
      </c>
      <c r="M2638">
        <f>M2637*(1-(M$1+M$5))^($A2638-$A2637)*(1+2*(E2638/E2637-1))</f>
        <v>12443.203411598364</v>
      </c>
      <c r="N2638">
        <f>VLOOKUP(A2638,'UVXY-IV'!A$43:E$2041,4,0)</f>
        <v>617662.5</v>
      </c>
    </row>
    <row r="2639" spans="1:14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(I$1+I$5))^($A2639-$A2638)*(1+1.5*(E2639/E2638-1))</f>
        <v>58513.507667701888</v>
      </c>
      <c r="K2639">
        <f>ROW()</f>
        <v>2639</v>
      </c>
      <c r="L2639">
        <f>B2639/C2639</f>
        <v>0.88038277511961727</v>
      </c>
      <c r="M2639">
        <f>M2638*(1-(M$1+M$5))^($A2639-$A2638)*(1+2*(E2639/E2638-1))</f>
        <v>12310.584029910124</v>
      </c>
      <c r="N2639">
        <f>VLOOKUP(A2639,'UVXY-IV'!A$43:E$2041,4,0)</f>
        <v>611112.5</v>
      </c>
    </row>
    <row r="2640" spans="1:14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(I$1+I$5))^($A2640-$A2639)*(1+1.5*(E2640/E2639-1))</f>
        <v>58319.548131573327</v>
      </c>
      <c r="K2640">
        <f>ROW()</f>
        <v>2640</v>
      </c>
      <c r="L2640">
        <f>B2640/C2640</f>
        <v>0.87193460490463226</v>
      </c>
      <c r="M2640">
        <f>M2639*(1-(M$1+M$5))^($A2640-$A2639)*(1+2*(E2640/E2639-1))</f>
        <v>12255.918676581996</v>
      </c>
      <c r="N2640">
        <f>VLOOKUP(A2640,'UVXY-IV'!A$43:E$2041,4,0)</f>
        <v>608337.5</v>
      </c>
    </row>
    <row r="2641" spans="1:14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(I$1+I$5))^($A2641-$A2640)*(1+1.5*(E2641/E2640-1))</f>
        <v>60340.313528847109</v>
      </c>
      <c r="K2641">
        <f>ROW()</f>
        <v>2641</v>
      </c>
      <c r="L2641">
        <f>B2641/C2641</f>
        <v>0.88497340425531923</v>
      </c>
      <c r="M2641">
        <f>M2640*(1-(M$1+M$5))^($A2641-$A2640)*(1+2*(E2641/E2640-1))</f>
        <v>12821.870207034946</v>
      </c>
      <c r="N2641">
        <f>VLOOKUP(A2641,'UVXY-IV'!A$43:E$2041,4,0)</f>
        <v>636337.5</v>
      </c>
    </row>
    <row r="2642" spans="1:14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(I$1+I$5))^($A2642-$A2641)*(1+1.5*(E2642/E2641-1))</f>
        <v>62765.491805192614</v>
      </c>
      <c r="K2642">
        <f>ROW()</f>
        <v>2642</v>
      </c>
      <c r="L2642">
        <f>B2642/C2642</f>
        <v>0.9062901155327342</v>
      </c>
      <c r="M2642">
        <f>M2641*(1-(M$1+M$5))^($A2642-$A2641)*(1+2*(E2642/E2641-1))</f>
        <v>13508.125994637208</v>
      </c>
      <c r="N2642">
        <f>VLOOKUP(A2642,'UVXY-IV'!A$43:E$2041,4,0)</f>
        <v>670332.5</v>
      </c>
    </row>
    <row r="2643" spans="1:14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(I$1+I$5))^($A2643-$A2642)*(1+1.5*(E2643/E2642-1))</f>
        <v>57616.213139342508</v>
      </c>
      <c r="K2643">
        <f>ROW()</f>
        <v>2643</v>
      </c>
      <c r="L2643">
        <f>B2643/C2643</f>
        <v>0.85723905723905724</v>
      </c>
      <c r="M2643">
        <f>M2642*(1-(M$1+M$5))^($A2643-$A2642)*(1+2*(E2643/E2642-1))</f>
        <v>12030.270895953441</v>
      </c>
      <c r="N2643">
        <f>VLOOKUP(A2643,'UVXY-IV'!A$43:E$2041,4,0)</f>
        <v>596977.5</v>
      </c>
    </row>
    <row r="2644" spans="1:14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(I$1+I$5))^($A2644-$A2643)*(1+1.5*(E2644/E2643-1))</f>
        <v>56715.421508152882</v>
      </c>
      <c r="K2644">
        <f>ROW()</f>
        <v>2644</v>
      </c>
      <c r="L2644">
        <f>B2644/C2644</f>
        <v>0.86525307797537632</v>
      </c>
      <c r="M2644">
        <f>M2643*(1-(M$1+M$5))^($A2644-$A2643)*(1+2*(E2644/E2643-1))</f>
        <v>11779.244839848905</v>
      </c>
      <c r="N2644">
        <f>VLOOKUP(A2644,'UVXY-IV'!A$43:E$2041,4,0)</f>
        <v>584397.5</v>
      </c>
    </row>
    <row r="2645" spans="1:14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(I$1+I$5))^($A2645-$A2644)*(1+1.5*(E2645/E2644-1))</f>
        <v>55535.137601571609</v>
      </c>
      <c r="K2645">
        <f>ROW()</f>
        <v>2645</v>
      </c>
      <c r="L2645">
        <f>B2645/C2645</f>
        <v>0.84539704848910746</v>
      </c>
      <c r="M2645">
        <f>M2644*(1-(M$1+M$5))^($A2645-$A2644)*(1+2*(E2645/E2644-1))</f>
        <v>11452.16162905031</v>
      </c>
      <c r="N2645">
        <f>VLOOKUP(A2645,'UVXY-IV'!A$43:E$2041,4,0)</f>
        <v>568132.5</v>
      </c>
    </row>
    <row r="2646" spans="1:14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(I$1+I$5))^($A2646-$A2645)*(1+1.5*(E2646/E2645-1))</f>
        <v>56148.599218378033</v>
      </c>
      <c r="K2646">
        <f>ROW()</f>
        <v>2646</v>
      </c>
      <c r="L2646">
        <f>B2646/C2646</f>
        <v>0.84214186369958266</v>
      </c>
      <c r="M2646">
        <f>M2645*(1-(M$1+M$5))^($A2646-$A2645)*(1+2*(E2646/E2645-1))</f>
        <v>11620.591126409787</v>
      </c>
      <c r="N2646">
        <f>VLOOKUP(A2646,'UVXY-IV'!A$43:E$2041,4,0)</f>
        <v>576517.5</v>
      </c>
    </row>
    <row r="2647" spans="1:14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(I$1+I$5))^($A2647-$A2646)*(1+1.5*(E2647/E2646-1))</f>
        <v>60403.531839305899</v>
      </c>
      <c r="K2647">
        <f>ROW()</f>
        <v>2647</v>
      </c>
      <c r="L2647">
        <f>B2647/C2647</f>
        <v>0.89711664482306686</v>
      </c>
      <c r="M2647">
        <f>M2646*(1-(M$1+M$5))^($A2647-$A2646)*(1+2*(E2647/E2646-1))</f>
        <v>12793.91939070646</v>
      </c>
      <c r="N2647">
        <f>VLOOKUP(A2647,'UVXY-IV'!A$43:E$2041,4,0)</f>
        <v>634760</v>
      </c>
    </row>
    <row r="2648" spans="1:14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(I$1+I$5))^($A2648-$A2647)*(1+1.5*(E2648/E2647-1))</f>
        <v>63377.163648592301</v>
      </c>
      <c r="K2648">
        <f>ROW()</f>
        <v>2648</v>
      </c>
      <c r="L2648">
        <f>B2648/C2648</f>
        <v>0.92906036092097077</v>
      </c>
      <c r="M2648">
        <f>M2647*(1-(M$1+M$5))^($A2648-$A2647)*(1+2*(E2648/E2647-1))</f>
        <v>13633.414826436536</v>
      </c>
      <c r="N2648">
        <f>VLOOKUP(A2648,'UVXY-IV'!A$43:E$2041,4,0)</f>
        <v>676477.5</v>
      </c>
    </row>
    <row r="2649" spans="1:14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(I$1+I$5))^($A2649-$A2648)*(1+1.5*(E2649/E2648-1))</f>
        <v>59021.975336227377</v>
      </c>
      <c r="K2649">
        <f>ROW()</f>
        <v>2649</v>
      </c>
      <c r="L2649">
        <f>B2649/C2649</f>
        <v>0.8718791064388961</v>
      </c>
      <c r="M2649">
        <f>M2648*(1-(M$1+M$5))^($A2649-$A2648)*(1+2*(E2649/E2648-1))</f>
        <v>12384.00138550058</v>
      </c>
      <c r="N2649">
        <f>VLOOKUP(A2649,'UVXY-IV'!A$43:E$2041,4,0)</f>
        <v>614505</v>
      </c>
    </row>
    <row r="2650" spans="1:14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(I$1+I$5))^($A2650-$A2649)*(1+1.5*(E2650/E2649-1))</f>
        <v>65318.66721707226</v>
      </c>
      <c r="K2650">
        <f>ROW()</f>
        <v>2650</v>
      </c>
      <c r="L2650">
        <f>B2650/C2650</f>
        <v>0.94273658830620866</v>
      </c>
      <c r="M2650">
        <f>M2649*(1-(M$1+M$5))^($A2650-$A2649)*(1+2*(E2650/E2649-1))</f>
        <v>14145.263938141907</v>
      </c>
      <c r="N2650">
        <f>VLOOKUP(A2650,'UVXY-IV'!A$43:E$2041,4,0)</f>
        <v>701720</v>
      </c>
    </row>
    <row r="2651" spans="1:14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(I$1+I$5))^($A2651-$A2650)*(1+1.5*(E2651/E2650-1))</f>
        <v>62887.732990140823</v>
      </c>
      <c r="K2651">
        <f>ROW()</f>
        <v>2651</v>
      </c>
      <c r="L2651">
        <f>B2651/C2651</f>
        <v>0.9269662921348315</v>
      </c>
      <c r="M2651">
        <f>M2650*(1-(M$1+M$5))^($A2651-$A2650)*(1+2*(E2651/E2650-1))</f>
        <v>13443.068154928653</v>
      </c>
      <c r="N2651">
        <f>VLOOKUP(A2651,'UVXY-IV'!A$43:E$2041,4,0)</f>
        <v>666702.5</v>
      </c>
    </row>
    <row r="2652" spans="1:14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(I$1+I$5))^($A2652-$A2651)*(1+1.5*(E2652/E2651-1))</f>
        <v>67970.311218422183</v>
      </c>
      <c r="K2652">
        <f>ROW()</f>
        <v>2652</v>
      </c>
      <c r="L2652">
        <f>B2652/C2652</f>
        <v>0.95005945303210459</v>
      </c>
      <c r="M2652">
        <f>M2651*(1-(M$1+M$5))^($A2652-$A2651)*(1+2*(E2652/E2651-1))</f>
        <v>14890.742612422477</v>
      </c>
      <c r="N2652">
        <f>VLOOKUP(A2652,'UVXY-IV'!A$43:E$2041,4,0)</f>
        <v>738297.5</v>
      </c>
    </row>
    <row r="2653" spans="1:14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(I$1+I$5))^($A2653-$A2652)*(1+1.5*(E2653/E2652-1))</f>
        <v>68393.487897791667</v>
      </c>
      <c r="K2653">
        <f>ROW()</f>
        <v>2653</v>
      </c>
      <c r="L2653">
        <f>B2653/C2653</f>
        <v>0.95491803278688525</v>
      </c>
      <c r="M2653">
        <f>M2652*(1-(M$1+M$5))^($A2653-$A2652)*(1+2*(E2653/E2652-1))</f>
        <v>15014.039339569797</v>
      </c>
      <c r="N2653">
        <f>VLOOKUP(A2653,'UVXY-IV'!A$43:E$2041,4,0)</f>
        <v>744407.5</v>
      </c>
    </row>
    <row r="2654" spans="1:14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(I$1+I$5))^($A2654-$A2653)*(1+1.5*(E2654/E2653-1))</f>
        <v>71637.746194660707</v>
      </c>
      <c r="K2654">
        <f>ROW()</f>
        <v>2654</v>
      </c>
      <c r="L2654">
        <f>B2654/C2654</f>
        <v>0.94835414301929621</v>
      </c>
      <c r="M2654">
        <f>M2653*(1-(M$1+M$5))^($A2654-$A2653)*(1+2*(E2654/E2653-1))</f>
        <v>15963.294252817737</v>
      </c>
      <c r="N2654">
        <f>VLOOKUP(A2654,'UVXY-IV'!A$43:E$2041,4,0)</f>
        <v>791210</v>
      </c>
    </row>
    <row r="2655" spans="1:14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(I$1+I$5))^($A2655-$A2654)*(1+1.5*(E2655/E2654-1))</f>
        <v>69698.976669733616</v>
      </c>
      <c r="K2655">
        <f>ROW()</f>
        <v>2655</v>
      </c>
      <c r="L2655">
        <f>B2655/C2655</f>
        <v>0.93735498839907205</v>
      </c>
      <c r="M2655">
        <f>M2654*(1-(M$1+M$5))^($A2655-$A2654)*(1+2*(E2655/E2654-1))</f>
        <v>15386.94372939164</v>
      </c>
      <c r="N2655">
        <f>VLOOKUP(A2655,'UVXY-IV'!A$43:E$2041,4,0)</f>
        <v>762565</v>
      </c>
    </row>
    <row r="2656" spans="1:14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(I$1+I$5))^($A2656-$A2655)*(1+1.5*(E2656/E2655-1))</f>
        <v>62285.278194552506</v>
      </c>
      <c r="K2656">
        <f>ROW()</f>
        <v>2656</v>
      </c>
      <c r="L2656">
        <f>B2656/C2656</f>
        <v>0.9071072319201996</v>
      </c>
      <c r="M2656">
        <f>M2655*(1-(M$1+M$5))^($A2656-$A2655)*(1+2*(E2656/E2655-1))</f>
        <v>13204.449083088391</v>
      </c>
      <c r="N2656">
        <f>VLOOKUP(A2656,'UVXY-IV'!A$43:E$2041,4,0)</f>
        <v>654332.5</v>
      </c>
    </row>
    <row r="2657" spans="1:14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(I$1+I$5))^($A2657-$A2656)*(1+1.5*(E2657/E2656-1))</f>
        <v>65126.236583408019</v>
      </c>
      <c r="K2657">
        <f>ROW()</f>
        <v>2657</v>
      </c>
      <c r="L2657">
        <f>B2657/C2657</f>
        <v>0.93413897280966773</v>
      </c>
      <c r="M2657">
        <f>M2656*(1-(M$1+M$5))^($A2657-$A2656)*(1+2*(E2657/E2656-1))</f>
        <v>14006.604980713944</v>
      </c>
      <c r="N2657">
        <f>VLOOKUP(A2657,'UVXY-IV'!A$43:E$2041,4,0)</f>
        <v>693877.5</v>
      </c>
    </row>
    <row r="2658" spans="1:14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(I$1+I$5))^($A2658-$A2657)*(1+1.5*(E2658/E2657-1))</f>
        <v>72170.503009423395</v>
      </c>
      <c r="K2658">
        <f>ROW()</f>
        <v>2658</v>
      </c>
      <c r="L2658">
        <f>B2658/C2658</f>
        <v>0.97285067873303166</v>
      </c>
      <c r="M2658">
        <f>M2657*(1-(M$1+M$5))^($A2658-$A2657)*(1+2*(E2658/E2657-1))</f>
        <v>16026.263530875738</v>
      </c>
      <c r="N2658">
        <f>VLOOKUP(A2658,'UVXY-IV'!A$43:E$2041,4,0)</f>
        <v>793845</v>
      </c>
    </row>
    <row r="2659" spans="1:14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(I$1+I$5))^($A2659-$A2658)*(1+1.5*(E2659/E2658-1))</f>
        <v>61823.789810349685</v>
      </c>
      <c r="K2659">
        <f>ROW()</f>
        <v>2659</v>
      </c>
      <c r="L2659">
        <f>B2659/C2659</f>
        <v>0.92813267813267808</v>
      </c>
      <c r="M2659">
        <f>M2658*(1-(M$1+M$5))^($A2659-$A2658)*(1+2*(E2659/E2658-1))</f>
        <v>12962.531776220243</v>
      </c>
      <c r="N2659">
        <f>VLOOKUP(A2659,'UVXY-IV'!A$43:E$2041,4,0)</f>
        <v>642125</v>
      </c>
    </row>
    <row r="2660" spans="1:14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(I$1+I$5))^($A2660-$A2659)*(1+1.5*(E2660/E2659-1))</f>
        <v>70978.508736161501</v>
      </c>
      <c r="K2660">
        <f>ROW()</f>
        <v>2660</v>
      </c>
      <c r="L2660">
        <f>B2660/C2660</f>
        <v>1.0370370370370372</v>
      </c>
      <c r="M2660">
        <f>M2659*(1-(M$1+M$5))^($A2660-$A2659)*(1+2*(E2660/E2659-1))</f>
        <v>15521.479915609681</v>
      </c>
      <c r="N2660">
        <f>VLOOKUP(A2660,'UVXY-IV'!A$43:E$2041,4,0)</f>
        <v>768865</v>
      </c>
    </row>
    <row r="2661" spans="1:14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(I$1+I$5))^($A2661-$A2660)*(1+1.5*(E2661/E2660-1))</f>
        <v>83169.34537075671</v>
      </c>
      <c r="K2661">
        <f>ROW()</f>
        <v>2661</v>
      </c>
      <c r="L2661">
        <f>B2661/C2661</f>
        <v>1.0657300551931761</v>
      </c>
      <c r="M2661">
        <f>M2660*(1-(M$1+M$5))^($A2661-$A2660)*(1+2*(E2661/E2660-1))</f>
        <v>19075.569495320902</v>
      </c>
      <c r="N2661">
        <f>VLOOKUP(A2661,'UVXY-IV'!A$43:E$2041,4,0)</f>
        <v>945137.5</v>
      </c>
    </row>
    <row r="2662" spans="1:14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(I$1+I$5))^($A2662-$A2661)*(1+1.5*(E2662/E2661-1))</f>
        <v>99013.912088704441</v>
      </c>
      <c r="K2662">
        <f>ROW()</f>
        <v>2662</v>
      </c>
      <c r="L2662">
        <f>B2662/C2662</f>
        <v>1.1139240506329113</v>
      </c>
      <c r="M2662">
        <f>M2661*(1-(M$1+M$5))^($A2662-$A2661)*(1+2*(E2662/E2661-1))</f>
        <v>23919.463509977675</v>
      </c>
      <c r="N2662">
        <f>VLOOKUP(A2662,'UVXY-IV'!A$43:E$2041,4,0)</f>
        <v>1185422.5</v>
      </c>
    </row>
    <row r="2663" spans="1:14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(I$1+I$5))^($A2663-$A2662)*(1+1.5*(E2663/E2662-1))</f>
        <v>90090.359103014256</v>
      </c>
      <c r="K2663">
        <f>ROW()</f>
        <v>2663</v>
      </c>
      <c r="L2663">
        <f>B2663/C2663</f>
        <v>1.0664482919981282</v>
      </c>
      <c r="M2663">
        <f>M2662*(1-(M$1+M$5))^($A2663-$A2662)*(1+2*(E2663/E2662-1))</f>
        <v>21044.734798094443</v>
      </c>
      <c r="N2663">
        <f>VLOOKUP(A2663,'UVXY-IV'!A$43:E$2041,4,0)</f>
        <v>1042720</v>
      </c>
    </row>
    <row r="2664" spans="1:14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(I$1+I$5))^($A2664-$A2663)*(1+1.5*(E2664/E2663-1))</f>
        <v>106930.55279160892</v>
      </c>
      <c r="K2664">
        <f>ROW()</f>
        <v>2664</v>
      </c>
      <c r="L2664">
        <f>B2664/C2664</f>
        <v>1.1020151133501259</v>
      </c>
      <c r="M2664">
        <f>M2663*(1-(M$1+M$5))^($A2664-$A2663)*(1+2*(E2664/E2663-1))</f>
        <v>26289.234228232162</v>
      </c>
      <c r="N2664">
        <f>VLOOKUP(A2664,'UVXY-IV'!A$43:E$2041,4,0)</f>
        <v>1302640</v>
      </c>
    </row>
    <row r="2665" spans="1:14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(I$1+I$5))^($A2665-$A2664)*(1+1.5*(E2665/E2664-1))</f>
        <v>98722.176181761315</v>
      </c>
      <c r="K2665">
        <f>ROW()</f>
        <v>2665</v>
      </c>
      <c r="L2665">
        <f>B2665/C2665</f>
        <v>1.1028446389496718</v>
      </c>
      <c r="M2665">
        <f>M2664*(1-(M$1+M$5))^($A2665-$A2664)*(1+2*(E2665/E2664-1))</f>
        <v>23598.006823755597</v>
      </c>
      <c r="N2665">
        <f>VLOOKUP(A2665,'UVXY-IV'!A$43:E$2041,4,0)</f>
        <v>1169097.5</v>
      </c>
    </row>
    <row r="2666" spans="1:14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(I$1+I$5))^($A2666-$A2665)*(1+1.5*(E2666/E2665-1))</f>
        <v>90870.098850558323</v>
      </c>
      <c r="K2666">
        <f>ROW()</f>
        <v>2666</v>
      </c>
      <c r="L2666">
        <f>B2666/C2666</f>
        <v>1.0348235294117647</v>
      </c>
      <c r="M2666">
        <f>M2665*(1-(M$1+M$5))^($A2666-$A2665)*(1+2*(E2666/E2665-1))</f>
        <v>21095.017051772</v>
      </c>
      <c r="N2666">
        <f>VLOOKUP(A2666,'UVXY-IV'!A$43:E$2041,4,0)</f>
        <v>1044282.5</v>
      </c>
    </row>
    <row r="2667" spans="1:14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(I$1+I$5))^($A2667-$A2666)*(1+1.5*(E2667/E2666-1))</f>
        <v>79179.075203917353</v>
      </c>
      <c r="K2667">
        <f>ROW()</f>
        <v>2667</v>
      </c>
      <c r="L2667">
        <f>B2667/C2667</f>
        <v>0.9440772750381291</v>
      </c>
      <c r="M2667">
        <f>M2666*(1-(M$1+M$5))^($A2667-$A2666)*(1+2*(E2667/E2666-1))</f>
        <v>17475.275495143305</v>
      </c>
      <c r="N2667">
        <f>VLOOKUP(A2667,'UVXY-IV'!A$43:E$2041,4,0)</f>
        <v>864320</v>
      </c>
    </row>
    <row r="2668" spans="1:14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(I$1+I$5))^($A2668-$A2667)*(1+1.5*(E2668/E2667-1))</f>
        <v>70213.017532253842</v>
      </c>
      <c r="K2668">
        <f>ROW()</f>
        <v>2668</v>
      </c>
      <c r="L2668">
        <f>B2668/C2668</f>
        <v>0.89983212087297126</v>
      </c>
      <c r="M2668">
        <f>M2667*(1-(M$1+M$5))^($A2668-$A2667)*(1+2*(E2668/E2667-1))</f>
        <v>14836.493248382818</v>
      </c>
      <c r="N2668">
        <f>VLOOKUP(A2668,'UVXY-IV'!A$43:E$2041,4,0)</f>
        <v>733572.5</v>
      </c>
    </row>
    <row r="2669" spans="1:14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(I$1+I$5))^($A2669-$A2668)*(1+1.5*(E2669/E2668-1))</f>
        <v>77357.853302319432</v>
      </c>
      <c r="K2669">
        <f>ROW()</f>
        <v>2669</v>
      </c>
      <c r="L2669">
        <f>B2669/C2669</f>
        <v>0.93756558237145871</v>
      </c>
      <c r="M2669">
        <f>M2668*(1-(M$1+M$5))^($A2669-$A2668)*(1+2*(E2669/E2668-1))</f>
        <v>16849.138313831994</v>
      </c>
      <c r="N2669">
        <f>VLOOKUP(A2669,'UVXY-IV'!A$43:E$2041,4,0)</f>
        <v>833287.5</v>
      </c>
    </row>
    <row r="2670" spans="1:14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(I$1+I$5))^($A2670-$A2669)*(1+1.5*(E2670/E2669-1))</f>
        <v>72243.785088264412</v>
      </c>
      <c r="K2670">
        <f>ROW()</f>
        <v>2670</v>
      </c>
      <c r="L2670">
        <f>B2670/C2670</f>
        <v>0.90724478594950619</v>
      </c>
      <c r="M2670">
        <f>M2669*(1-(M$1+M$5))^($A2670-$A2669)*(1+2*(E2670/E2669-1))</f>
        <v>15363.64363738897</v>
      </c>
      <c r="N2670">
        <f>VLOOKUP(A2670,'UVXY-IV'!A$43:E$2041,4,0)</f>
        <v>759950</v>
      </c>
    </row>
    <row r="2671" spans="1:14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(I$1+I$5))^($A2671-$A2670)*(1+1.5*(E2671/E2670-1))</f>
        <v>70113.38122864344</v>
      </c>
      <c r="K2671">
        <f>ROW()</f>
        <v>2671</v>
      </c>
      <c r="L2671">
        <f>B2671/C2671</f>
        <v>0.89899553571428559</v>
      </c>
      <c r="M2671">
        <f>M2670*(1-(M$1+M$5))^($A2671-$A2670)*(1+2*(E2671/E2670-1))</f>
        <v>14759.256959186578</v>
      </c>
      <c r="N2671">
        <f>VLOOKUP(A2671,'UVXY-IV'!A$43:E$2041,4,0)</f>
        <v>729947.5</v>
      </c>
    </row>
    <row r="2672" spans="1:14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(I$1+I$5))^($A2672-$A2671)*(1+1.5*(E2672/E2671-1))</f>
        <v>69925.386316572738</v>
      </c>
      <c r="K2672">
        <f>ROW()</f>
        <v>2672</v>
      </c>
      <c r="L2672">
        <f>B2672/C2672</f>
        <v>0.89809630459126533</v>
      </c>
      <c r="M2672">
        <f>M2671*(1-(M$1+M$5))^($A2672-$A2671)*(1+2*(E2672/E2671-1))</f>
        <v>14705.569487400891</v>
      </c>
      <c r="N2672">
        <f>VLOOKUP(A2672,'UVXY-IV'!A$43:E$2041,4,0)</f>
        <v>727260</v>
      </c>
    </row>
    <row r="2673" spans="1:14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(I$1+I$5))^($A2673-$A2672)*(1+1.5*(E2673/E2672-1))</f>
        <v>62552.261771070094</v>
      </c>
      <c r="K2673">
        <f>ROW()</f>
        <v>2673</v>
      </c>
      <c r="L2673">
        <f>B2673/C2673</f>
        <v>0.87424058323207776</v>
      </c>
      <c r="M2673">
        <f>M2672*(1-(M$1+M$5))^($A2673-$A2672)*(1+2*(E2673/E2672-1))</f>
        <v>12637.851007055422</v>
      </c>
      <c r="N2673">
        <f>VLOOKUP(A2673,'UVXY-IV'!A$43:E$2041,4,0)</f>
        <v>624995</v>
      </c>
    </row>
    <row r="2674" spans="1:14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(I$1+I$5))^($A2674-$A2673)*(1+1.5*(E2674/E2673-1))</f>
        <v>65828.178255847684</v>
      </c>
      <c r="K2674">
        <f>ROW()</f>
        <v>2674</v>
      </c>
      <c r="L2674">
        <f>B2674/C2674</f>
        <v>0.89698046181172286</v>
      </c>
      <c r="M2674">
        <f>M2673*(1-(M$1+M$5))^($A2674-$A2673)*(1+2*(E2674/E2673-1))</f>
        <v>13520.039129076358</v>
      </c>
      <c r="N2674">
        <f>VLOOKUP(A2674,'UVXY-IV'!A$43:E$2041,4,0)</f>
        <v>668620</v>
      </c>
    </row>
    <row r="2675" spans="1:14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(I$1+I$5))^($A2675-$A2674)*(1+1.5*(E2675/E2674-1))</f>
        <v>65191.489073609868</v>
      </c>
      <c r="K2675">
        <f>ROW()</f>
        <v>2675</v>
      </c>
      <c r="L2675">
        <f>B2675/C2675</f>
        <v>0.86738351254480295</v>
      </c>
      <c r="M2675">
        <f>M2674*(1-(M$1+M$5))^($A2675-$A2674)*(1+2*(E2675/E2674-1))</f>
        <v>13345.406418400627</v>
      </c>
      <c r="N2675">
        <f>VLOOKUP(A2675,'UVXY-IV'!A$43:E$2041,4,0)</f>
        <v>660107.5</v>
      </c>
    </row>
    <row r="2676" spans="1:14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(I$1+I$5))^($A2676-$A2675)*(1+1.5*(E2676/E2675-1))</f>
        <v>63289.755825091765</v>
      </c>
      <c r="K2676">
        <f>ROW()</f>
        <v>2676</v>
      </c>
      <c r="L2676">
        <f>B2676/C2676</f>
        <v>0.84978800726832215</v>
      </c>
      <c r="M2676">
        <f>M2675*(1-(M$1+M$5))^($A2676-$A2675)*(1+2*(E2676/E2675-1))</f>
        <v>12826.065877298652</v>
      </c>
      <c r="N2676">
        <f>VLOOKUP(A2676,'UVXY-IV'!A$43:E$2041,4,0)</f>
        <v>634382.5</v>
      </c>
    </row>
    <row r="2677" spans="1:14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(I$1+I$5))^($A2677-$A2676)*(1+1.5*(E2677/E2676-1))</f>
        <v>64302.925569382598</v>
      </c>
      <c r="K2677">
        <f>ROW()</f>
        <v>2677</v>
      </c>
      <c r="L2677">
        <f>B2677/C2677</f>
        <v>0.87626412849494362</v>
      </c>
      <c r="M2677">
        <f>M2676*(1-(M$1+M$5))^($A2677-$A2676)*(1+2*(E2677/E2676-1))</f>
        <v>13099.008311599786</v>
      </c>
      <c r="N2677">
        <f>VLOOKUP(A2677,'UVXY-IV'!A$43:E$2041,4,0)</f>
        <v>647910</v>
      </c>
    </row>
    <row r="2678" spans="1:14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(I$1+I$5))^($A2678-$A2677)*(1+1.5*(E2678/E2677-1))</f>
        <v>63972.502633307689</v>
      </c>
      <c r="K2678">
        <f>ROW()</f>
        <v>2678</v>
      </c>
      <c r="L2678">
        <f>B2678/C2678</f>
        <v>0.87950383933845255</v>
      </c>
      <c r="M2678">
        <f>M2677*(1-(M$1+M$5))^($A2678-$A2677)*(1+2*(E2678/E2677-1))</f>
        <v>13008.990217210372</v>
      </c>
      <c r="N2678">
        <f>VLOOKUP(A2678,'UVXY-IV'!A$43:E$2041,4,0)</f>
        <v>643512.5</v>
      </c>
    </row>
    <row r="2679" spans="1:14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(I$1+I$5))^($A2679-$A2678)*(1+1.5*(E2679/E2678-1))</f>
        <v>61281.480642802322</v>
      </c>
      <c r="K2679">
        <f>ROW()</f>
        <v>2679</v>
      </c>
      <c r="L2679">
        <f>B2679/C2679</f>
        <v>0.85515992757996373</v>
      </c>
      <c r="M2679">
        <f>M2678*(1-(M$1+M$5))^($A2679-$A2678)*(1+2*(E2679/E2678-1))</f>
        <v>12279.099785068345</v>
      </c>
      <c r="N2679">
        <f>VLOOKUP(A2679,'UVXY-IV'!A$43:E$2041,4,0)</f>
        <v>607372.5</v>
      </c>
    </row>
    <row r="2680" spans="1:14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(I$1+I$5))^($A2680-$A2679)*(1+1.5*(E2680/E2679-1))</f>
        <v>58766.729138447117</v>
      </c>
      <c r="K2680">
        <f>ROW()</f>
        <v>2680</v>
      </c>
      <c r="L2680">
        <f>B2680/C2680</f>
        <v>0.84071340713407128</v>
      </c>
      <c r="M2680">
        <f>M2679*(1-(M$1+M$5))^($A2680-$A2679)*(1+2*(E2680/E2679-1))</f>
        <v>11607.011085694283</v>
      </c>
      <c r="N2680">
        <f>VLOOKUP(A2680,'UVXY-IV'!A$43:E$2041,4,0)</f>
        <v>574000</v>
      </c>
    </row>
    <row r="2681" spans="1:14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(I$1+I$5))^($A2681-$A2680)*(1+1.5*(E2681/E2680-1))</f>
        <v>58708.291385070843</v>
      </c>
      <c r="K2681">
        <f>ROW()</f>
        <v>2681</v>
      </c>
      <c r="L2681">
        <f>B2681/C2681</f>
        <v>0.8288060644346178</v>
      </c>
      <c r="M2681">
        <f>M2680*(1-(M$1+M$5))^($A2681-$A2680)*(1+2*(E2681/E2680-1))</f>
        <v>11591.379332767494</v>
      </c>
      <c r="N2681">
        <f>VLOOKUP(A2681,'UVXY-IV'!A$43:E$2041,4,0)</f>
        <v>573180</v>
      </c>
    </row>
    <row r="2682" spans="1:14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(I$1+I$5))^($A2682-$A2681)*(1+1.5*(E2682/E2681-1))</f>
        <v>55026.61182400096</v>
      </c>
      <c r="K2682">
        <f>ROW()</f>
        <v>2682</v>
      </c>
      <c r="L2682">
        <f>B2682/C2682</f>
        <v>0.84242021276595747</v>
      </c>
      <c r="M2682">
        <f>M2681*(1-(M$1+M$5))^($A2682-$A2681)*(1+2*(E2682/E2681-1))</f>
        <v>10621.506586141089</v>
      </c>
      <c r="N2682">
        <f>VLOOKUP(A2682,'UVXY-IV'!A$43:E$2041,4,0)</f>
        <v>525235</v>
      </c>
    </row>
    <row r="2683" spans="1:14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(I$1+I$5))^($A2683-$A2682)*(1+1.5*(E2683/E2682-1))</f>
        <v>54800.951347293769</v>
      </c>
      <c r="K2683">
        <f>ROW()</f>
        <v>2683</v>
      </c>
      <c r="L2683">
        <f>B2683/C2683</f>
        <v>0.84114583333333337</v>
      </c>
      <c r="M2683">
        <f>M2682*(1-(M$1+M$5))^($A2683-$A2682)*(1+2*(E2683/E2682-1))</f>
        <v>10563.208396498643</v>
      </c>
      <c r="N2683">
        <f>VLOOKUP(A2683,'UVXY-IV'!A$43:E$2041,4,0)</f>
        <v>522350</v>
      </c>
    </row>
    <row r="2684" spans="1:14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(I$1+I$5))^($A2684-$A2683)*(1+1.5*(E2684/E2683-1))</f>
        <v>56692.511946276638</v>
      </c>
      <c r="K2684">
        <f>ROW()</f>
        <v>2684</v>
      </c>
      <c r="L2684">
        <f>B2684/C2684</f>
        <v>0.82719186785260479</v>
      </c>
      <c r="M2684">
        <f>M2683*(1-(M$1+M$5))^($A2684-$A2683)*(1+2*(E2684/E2683-1))</f>
        <v>11049.121793809079</v>
      </c>
      <c r="N2684">
        <f>VLOOKUP(A2684,'UVXY-IV'!A$43:E$2041,4,0)</f>
        <v>546507.5</v>
      </c>
    </row>
    <row r="2685" spans="1:14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(I$1+I$5))^($A2685-$A2684)*(1+1.5*(E2685/E2684-1))</f>
        <v>58614.371862312299</v>
      </c>
      <c r="K2685">
        <f>ROW()</f>
        <v>2685</v>
      </c>
      <c r="L2685">
        <f>B2685/C2685</f>
        <v>0.86784140969162982</v>
      </c>
      <c r="M2685">
        <f>M2684*(1-(M$1+M$5))^($A2685-$A2684)*(1+2*(E2685/E2684-1))</f>
        <v>11548.29476182822</v>
      </c>
      <c r="N2685">
        <f>VLOOKUP(A2685,'UVXY-IV'!A$43:E$2041,4,0)</f>
        <v>571195</v>
      </c>
    </row>
    <row r="2686" spans="1:14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(I$1+I$5))^($A2686-$A2685)*(1+1.5*(E2686/E2685-1))</f>
        <v>57103.096794984092</v>
      </c>
      <c r="K2686">
        <f>ROW()</f>
        <v>2686</v>
      </c>
      <c r="L2686">
        <f>B2686/C2686</f>
        <v>0.83395989974937346</v>
      </c>
      <c r="M2686">
        <f>M2685*(1-(M$1+M$5))^($A2686-$A2685)*(1+2*(E2686/E2685-1))</f>
        <v>11151.057796827028</v>
      </c>
      <c r="N2686">
        <f>VLOOKUP(A2686,'UVXY-IV'!A$43:E$2041,4,0)</f>
        <v>551570</v>
      </c>
    </row>
    <row r="2687" spans="1:14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(I$1+I$5))^($A2687-$A2686)*(1+1.5*(E2687/E2686-1))</f>
        <v>57354.950859681434</v>
      </c>
      <c r="K2687">
        <f>ROW()</f>
        <v>2687</v>
      </c>
      <c r="L2687">
        <f>B2687/C2687</f>
        <v>0.87821720025109862</v>
      </c>
      <c r="M2687">
        <f>M2686*(1-(M$1+M$5))^($A2687-$A2686)*(1+2*(E2687/E2686-1))</f>
        <v>11215.929319351404</v>
      </c>
      <c r="N2687">
        <f>VLOOKUP(A2687,'UVXY-IV'!A$43:E$2041,4,0)</f>
        <v>554730</v>
      </c>
    </row>
    <row r="2688" spans="1:14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(I$1+I$5))^($A2688-$A2687)*(1+1.5*(E2688/E2687-1))</f>
        <v>56988.91037045986</v>
      </c>
      <c r="K2688">
        <f>ROW()</f>
        <v>2688</v>
      </c>
      <c r="L2688">
        <f>B2688/C2688</f>
        <v>0.88280254777070066</v>
      </c>
      <c r="M2688">
        <f>M2687*(1-(M$1+M$5))^($A2688-$A2687)*(1+2*(E2688/E2687-1))</f>
        <v>11120.256663262528</v>
      </c>
      <c r="N2688">
        <f>VLOOKUP(A2688,'UVXY-IV'!A$43:E$2041,4,0)</f>
        <v>549985</v>
      </c>
    </row>
    <row r="2689" spans="1:14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(I$1+I$5))^($A2689-$A2688)*(1+1.5*(E2689/E2688-1))</f>
        <v>58105.780700857336</v>
      </c>
      <c r="K2689">
        <f>ROW()</f>
        <v>2689</v>
      </c>
      <c r="L2689">
        <f>B2689/C2689</f>
        <v>0.87413901064495936</v>
      </c>
      <c r="M2689">
        <f>M2688*(1-(M$1+M$5))^($A2689-$A2688)*(1+2*(E2689/E2688-1))</f>
        <v>11410.597246673979</v>
      </c>
      <c r="N2689">
        <f>VLOOKUP(A2689,'UVXY-IV'!A$43:E$2041,4,0)</f>
        <v>564412.5</v>
      </c>
    </row>
    <row r="2690" spans="1:14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(I$1+I$5))^($A2690-$A2689)*(1+1.5*(E2690/E2689-1))</f>
        <v>56186.420663790901</v>
      </c>
      <c r="K2690">
        <f>ROW()</f>
        <v>2690</v>
      </c>
      <c r="L2690">
        <f>B2690/C2690</f>
        <v>0.84821986258588378</v>
      </c>
      <c r="M2690">
        <f>M2689*(1-(M$1+M$5))^($A2690-$A2689)*(1+2*(E2690/E2689-1))</f>
        <v>10907.815006825003</v>
      </c>
      <c r="N2690">
        <f>VLOOKUP(A2690,'UVXY-IV'!A$43:E$2041,4,0)</f>
        <v>539477.5</v>
      </c>
    </row>
    <row r="2691" spans="1:14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(I$1+I$5))^($A2691-$A2690)*(1+1.5*(E2691/E2690-1))</f>
        <v>55196.593797549387</v>
      </c>
      <c r="K2691">
        <f>ROW()</f>
        <v>2691</v>
      </c>
      <c r="L2691">
        <f>B2691/C2691</f>
        <v>0.81697276757441428</v>
      </c>
      <c r="M2691">
        <f>M2690*(1-(M$1+M$5))^($A2691-$A2690)*(1+2*(E2691/E2690-1))</f>
        <v>10651.37816934361</v>
      </c>
      <c r="N2691">
        <f>VLOOKUP(A2691,'UVXY-IV'!A$43:E$2041,4,0)</f>
        <v>526602.5</v>
      </c>
    </row>
    <row r="2692" spans="1:14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(I$1+I$5))^($A2692-$A2691)*(1+1.5*(E2692/E2691-1))</f>
        <v>53178.133567200799</v>
      </c>
      <c r="K2692">
        <f>ROW()</f>
        <v>2692</v>
      </c>
      <c r="L2692">
        <f>B2692/C2692</f>
        <v>0.81157556270096454</v>
      </c>
      <c r="M2692">
        <f>M2691*(1-(M$1+M$5))^($A2692-$A2691)*(1+2*(E2692/E2691-1))</f>
        <v>10131.406649863397</v>
      </c>
      <c r="N2692">
        <f>VLOOKUP(A2692,'UVXY-IV'!A$43:E$2041,4,0)</f>
        <v>500820</v>
      </c>
    </row>
    <row r="2693" spans="1:14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(I$1+I$5))^($A2693-$A2692)*(1+1.5*(E2693/E2692-1))</f>
        <v>52696.162025817219</v>
      </c>
      <c r="K2693">
        <f>ROW()</f>
        <v>2693</v>
      </c>
      <c r="L2693">
        <f>B2693/C2693</f>
        <v>0.79493835171966254</v>
      </c>
      <c r="M2693">
        <f>M2692*(1-(M$1+M$5))^($A2693-$A2692)*(1+2*(E2693/E2692-1))</f>
        <v>10008.765197925211</v>
      </c>
      <c r="N2693">
        <f>VLOOKUP(A2693,'UVXY-IV'!A$43:E$2041,4,0)</f>
        <v>494690</v>
      </c>
    </row>
    <row r="2694" spans="1:14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(I$1+I$5))^($A2694-$A2693)*(1+1.5*(E2694/E2693-1))</f>
        <v>51501.440273610235</v>
      </c>
      <c r="K2694">
        <f>ROW()</f>
        <v>2694</v>
      </c>
      <c r="L2694">
        <f>B2694/C2694</f>
        <v>0.78785900783289819</v>
      </c>
      <c r="M2694">
        <f>M2693*(1-(M$1+M$5))^($A2694-$A2693)*(1+2*(E2694/E2693-1))</f>
        <v>9706.0063008682391</v>
      </c>
      <c r="N2694">
        <f>VLOOKUP(A2694,'UVXY-IV'!A$43:E$2041,4,0)</f>
        <v>479732.5</v>
      </c>
    </row>
    <row r="2695" spans="1:14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(I$1+I$5))^($A2695-$A2694)*(1+1.5*(E2695/E2694-1))</f>
        <v>54343.607441835564</v>
      </c>
      <c r="K2695">
        <f>ROW()</f>
        <v>2695</v>
      </c>
      <c r="L2695">
        <f>B2695/C2695</f>
        <v>0.83678593848085381</v>
      </c>
      <c r="M2695">
        <f>M2694*(1-(M$1+M$5))^($A2695-$A2694)*(1+2*(E2695/E2694-1))</f>
        <v>10419.748960788296</v>
      </c>
      <c r="N2695">
        <f>VLOOKUP(A2695,'UVXY-IV'!A$43:E$2041,4,0)</f>
        <v>514990</v>
      </c>
    </row>
    <row r="2696" spans="1:14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(I$1+I$5))^($A2696-$A2695)*(1+1.5*(E2696/E2695-1))</f>
        <v>58251.076378985883</v>
      </c>
      <c r="K2696">
        <f>ROW()</f>
        <v>2696</v>
      </c>
      <c r="L2696">
        <f>B2696/C2696</f>
        <v>0.85364396654719243</v>
      </c>
      <c r="M2696">
        <f>M2695*(1-(M$1+M$5))^($A2696-$A2695)*(1+2*(E2696/E2695-1))</f>
        <v>11417.971394881175</v>
      </c>
      <c r="N2696">
        <f>VLOOKUP(A2696,'UVXY-IV'!A$43:E$2041,4,0)</f>
        <v>564357.5</v>
      </c>
    </row>
    <row r="2697" spans="1:14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(I$1+I$5))^($A2697-$A2696)*(1+1.5*(E2697/E2696-1))</f>
        <v>51470.864371366355</v>
      </c>
      <c r="K2697">
        <f>ROW()</f>
        <v>2697</v>
      </c>
      <c r="L2697">
        <f>B2697/C2697</f>
        <v>0.80513784461152871</v>
      </c>
      <c r="M2697">
        <f>M2696*(1-(M$1+M$5))^($A2697-$A2696)*(1+2*(E2697/E2696-1))</f>
        <v>9645.7619086440063</v>
      </c>
      <c r="N2697">
        <f>VLOOKUP(A2697,'UVXY-IV'!A$43:E$2041,4,0)</f>
        <v>476795</v>
      </c>
    </row>
    <row r="2698" spans="1:14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(I$1+I$5))^($A2698-$A2697)*(1+1.5*(E2698/E2697-1))</f>
        <v>51716.380039262724</v>
      </c>
      <c r="K2698">
        <f>ROW()</f>
        <v>2698</v>
      </c>
      <c r="L2698">
        <f>B2698/C2698</f>
        <v>0.80192926045016077</v>
      </c>
      <c r="M2698">
        <f>M2697*(1-(M$1+M$5))^($A2698-$A2697)*(1+2*(E2698/E2697-1))</f>
        <v>9706.9056594498506</v>
      </c>
      <c r="N2698">
        <f>VLOOKUP(A2698,'UVXY-IV'!A$43:E$2041,4,0)</f>
        <v>479617.5</v>
      </c>
    </row>
    <row r="2699" spans="1:14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(I$1+I$5))^($A2699-$A2698)*(1+1.5*(E2699/E2698-1))</f>
        <v>50435.468000453344</v>
      </c>
      <c r="K2699">
        <f>ROW()</f>
        <v>2699</v>
      </c>
      <c r="L2699">
        <f>B2699/C2699</f>
        <v>0.7915601023017903</v>
      </c>
      <c r="M2699">
        <f>M2698*(1-(M$1+M$5))^($A2699-$A2698)*(1+2*(E2699/E2698-1))</f>
        <v>9386.1493450706512</v>
      </c>
      <c r="N2699">
        <f>VLOOKUP(A2699,'UVXY-IV'!A$43:E$2041,4,0)</f>
        <v>463762.5</v>
      </c>
    </row>
    <row r="2700" spans="1:14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(I$1+I$5))^($A2700-$A2699)*(1+1.5*(E2700/E2699-1))</f>
        <v>49387.050530381101</v>
      </c>
      <c r="K2700">
        <f>ROW()</f>
        <v>2700</v>
      </c>
      <c r="L2700">
        <f>B2700/C2700</f>
        <v>0.76012861736334403</v>
      </c>
      <c r="M2700">
        <f>M2699*(1-(M$1+M$5))^($A2700-$A2699)*(1+2*(E2700/E2699-1))</f>
        <v>9125.808983804025</v>
      </c>
      <c r="N2700">
        <f>VLOOKUP(A2700,'UVXY-IV'!A$43:E$2041,4,0)</f>
        <v>450835</v>
      </c>
    </row>
    <row r="2701" spans="1:14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(I$1+I$5))^($A2701-$A2700)*(1+1.5*(E2701/E2700-1))</f>
        <v>53972.443353598421</v>
      </c>
      <c r="K2701">
        <f>ROW()</f>
        <v>2701</v>
      </c>
      <c r="L2701">
        <f>B2701/C2701</f>
        <v>0.84684147794994036</v>
      </c>
      <c r="M2701">
        <f>M2700*(1-(M$1+M$5))^($A2701-$A2700)*(1+2*(E2701/E2700-1))</f>
        <v>10254.881878616747</v>
      </c>
      <c r="N2701">
        <f>VLOOKUP(A2701,'UVXY-IV'!A$43:E$2041,4,0)</f>
        <v>506482.5</v>
      </c>
    </row>
    <row r="2702" spans="1:14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(I$1+I$5))^($A2702-$A2701)*(1+1.5*(E2702/E2701-1))</f>
        <v>54297.76834450657</v>
      </c>
      <c r="K2702">
        <f>ROW()</f>
        <v>2702</v>
      </c>
      <c r="L2702">
        <f>B2702/C2702</f>
        <v>0.88158673771462404</v>
      </c>
      <c r="M2702">
        <f>M2701*(1-(M$1+M$5))^($A2702-$A2701)*(1+2*(E2702/E2701-1))</f>
        <v>10337.08203540557</v>
      </c>
      <c r="N2702">
        <f>VLOOKUP(A2702,'UVXY-IV'!A$43:E$2041,4,0)</f>
        <v>510617.5</v>
      </c>
    </row>
    <row r="2703" spans="1:14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(I$1+I$5))^($A2703-$A2702)*(1+1.5*(E2703/E2702-1))</f>
        <v>63753.20945036842</v>
      </c>
      <c r="K2703">
        <f>ROW()</f>
        <v>2703</v>
      </c>
      <c r="L2703">
        <f>B2703/C2703</f>
        <v>0.96812957157784751</v>
      </c>
      <c r="M2703">
        <f>M2702*(1-(M$1+M$5))^($A2703-$A2702)*(1+2*(E2703/E2702-1))</f>
        <v>12736.947642215864</v>
      </c>
      <c r="N2703">
        <f>VLOOKUP(A2703,'UVXY-IV'!A$43:E$2041,4,0)</f>
        <v>629242.5</v>
      </c>
    </row>
    <row r="2704" spans="1:14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(I$1+I$5))^($A2704-$A2703)*(1+1.5*(E2704/E2703-1))</f>
        <v>71668.28887029404</v>
      </c>
      <c r="K2704">
        <f>ROW()</f>
        <v>2704</v>
      </c>
      <c r="L2704">
        <f>B2704/C2704</f>
        <v>0.96911196911196906</v>
      </c>
      <c r="M2704">
        <f>M2703*(1-(M$1+M$5))^($A2704-$A2703)*(1+2*(E2704/E2703-1))</f>
        <v>14845.051390660021</v>
      </c>
      <c r="N2704">
        <f>VLOOKUP(A2704,'UVXY-IV'!A$43:E$2041,4,0)</f>
        <v>733535</v>
      </c>
    </row>
    <row r="2705" spans="1:14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(I$1+I$5))^($A2705-$A2704)*(1+1.5*(E2705/E2704-1))</f>
        <v>72110.966197519636</v>
      </c>
      <c r="K2705">
        <f>ROW()</f>
        <v>2705</v>
      </c>
      <c r="L2705">
        <f>B2705/C2705</f>
        <v>1.0038095238095237</v>
      </c>
      <c r="M2705">
        <f>M2704*(1-(M$1+M$5))^($A2705-$A2704)*(1+2*(E2705/E2704-1))</f>
        <v>14966.996937042732</v>
      </c>
      <c r="N2705">
        <f>VLOOKUP(A2705,'UVXY-IV'!A$43:E$2041,4,0)</f>
        <v>739537.5</v>
      </c>
    </row>
    <row r="2706" spans="1:14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(I$1+I$5))^($A2706-$A2705)*(1+1.5*(E2706/E2705-1))</f>
        <v>70092.408077780434</v>
      </c>
      <c r="K2706">
        <f>ROW()</f>
        <v>2706</v>
      </c>
      <c r="L2706">
        <f>B2706/C2706</f>
        <v>0.96961063627730304</v>
      </c>
      <c r="M2706">
        <f>M2705*(1-(M$1+M$5))^($A2706-$A2705)*(1+2*(E2706/E2705-1))</f>
        <v>14407.482345478338</v>
      </c>
      <c r="N2706">
        <f>VLOOKUP(A2706,'UVXY-IV'!A$43:E$2041,4,0)</f>
        <v>711932.5</v>
      </c>
    </row>
    <row r="2707" spans="1:14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(I$1+I$5))^($A2707-$A2706)*(1+1.5*(E2707/E2706-1))</f>
        <v>78276.635473918999</v>
      </c>
      <c r="K2707">
        <f>ROW()</f>
        <v>2707</v>
      </c>
      <c r="L2707">
        <f>B2707/C2707</f>
        <v>1.0207882200086618</v>
      </c>
      <c r="M2707">
        <f>M2706*(1-(M$1+M$5))^($A2707-$A2706)*(1+2*(E2707/E2706-1))</f>
        <v>16650.148987498284</v>
      </c>
      <c r="N2707">
        <f>VLOOKUP(A2707,'UVXY-IV'!A$43:E$2041,4,0)</f>
        <v>822892.5</v>
      </c>
    </row>
    <row r="2708" spans="1:14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(I$1+I$5))^($A2708-$A2707)*(1+1.5*(E2708/E2707-1))</f>
        <v>63964.24885643203</v>
      </c>
      <c r="K2708">
        <f>ROW()</f>
        <v>2708</v>
      </c>
      <c r="L2708">
        <f>B2708/C2708</f>
        <v>0.95154185022026438</v>
      </c>
      <c r="M2708">
        <f>M2707*(1-(M$1+M$5))^($A2708-$A2707)*(1+2*(E2708/E2707-1))</f>
        <v>12590.733038701936</v>
      </c>
      <c r="N2708">
        <f>VLOOKUP(A2708,'UVXY-IV'!A$43:E$2041,4,0)</f>
        <v>622260</v>
      </c>
    </row>
    <row r="2709" spans="1:14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(I$1+I$5))^($A2709-$A2708)*(1+1.5*(E2709/E2708-1))</f>
        <v>61495.907919155543</v>
      </c>
      <c r="K2709">
        <f>ROW()</f>
        <v>2709</v>
      </c>
      <c r="L2709">
        <f>B2709/C2709</f>
        <v>0.90963203463203457</v>
      </c>
      <c r="M2709">
        <f>M2708*(1-(M$1+M$5))^($A2709-$A2708)*(1+2*(E2709/E2708-1))</f>
        <v>11942.66050428074</v>
      </c>
      <c r="N2709">
        <f>VLOOKUP(A2709,'UVXY-IV'!A$43:E$2041,4,0)</f>
        <v>589985</v>
      </c>
    </row>
    <row r="2710" spans="1:14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(I$1+I$5))^($A2710-$A2709)*(1+1.5*(E2710/E2709-1))</f>
        <v>58114.046769387758</v>
      </c>
      <c r="K2710">
        <f>ROW()</f>
        <v>2710</v>
      </c>
      <c r="L2710">
        <f>B2710/C2710</f>
        <v>0.89279913373037356</v>
      </c>
      <c r="M2710">
        <f>M2709*(1-(M$1+M$5))^($A2710-$A2709)*(1+2*(E2710/E2709-1))</f>
        <v>11066.7438942071</v>
      </c>
      <c r="N2710">
        <f>VLOOKUP(A2710,'UVXY-IV'!A$43:E$2041,4,0)</f>
        <v>546697.5</v>
      </c>
    </row>
    <row r="2711" spans="1:14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(I$1+I$5))^($A2711-$A2710)*(1+1.5*(E2711/E2710-1))</f>
        <v>57457.239660580082</v>
      </c>
      <c r="K2711">
        <f>ROW()</f>
        <v>2711</v>
      </c>
      <c r="L2711">
        <f>B2711/C2711</f>
        <v>0.86696986924388852</v>
      </c>
      <c r="M2711">
        <f>M2710*(1-(M$1+M$5))^($A2711-$A2710)*(1+2*(E2711/E2710-1))</f>
        <v>10899.29263555455</v>
      </c>
      <c r="N2711">
        <f>VLOOKUP(A2711,'UVXY-IV'!A$43:E$2041,4,0)</f>
        <v>538012.5</v>
      </c>
    </row>
    <row r="2712" spans="1:14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(I$1+I$5))^($A2712-$A2711)*(1+1.5*(E2712/E2711-1))</f>
        <v>55039.959094114725</v>
      </c>
      <c r="K2712">
        <f>ROW()</f>
        <v>2712</v>
      </c>
      <c r="L2712">
        <f>B2712/C2712</f>
        <v>0.82497212931995534</v>
      </c>
      <c r="M2712">
        <f>M2711*(1-(M$1+M$5))^($A2712-$A2711)*(1+2*(E2712/E2711-1))</f>
        <v>10287.687995386243</v>
      </c>
      <c r="N2712">
        <f>VLOOKUP(A2712,'UVXY-IV'!A$43:E$2041,4,0)</f>
        <v>507725</v>
      </c>
    </row>
    <row r="2713" spans="1:14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(I$1+I$5))^($A2713-$A2712)*(1+1.5*(E2713/E2712-1))</f>
        <v>56460.652033307633</v>
      </c>
      <c r="K2713">
        <f>ROW()</f>
        <v>2713</v>
      </c>
      <c r="L2713">
        <f>B2713/C2713</f>
        <v>0.832560834298957</v>
      </c>
      <c r="M2713">
        <f>M2712*(1-(M$1+M$5))^($A2713-$A2712)*(1+2*(E2713/E2712-1))</f>
        <v>10641.5257545759</v>
      </c>
      <c r="N2713">
        <f>VLOOKUP(A2713,'UVXY-IV'!A$43:E$2041,4,0)</f>
        <v>525197.5</v>
      </c>
    </row>
    <row r="2714" spans="1:14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(I$1+I$5))^($A2714-$A2713)*(1+1.5*(E2714/E2713-1))</f>
        <v>54395.978091202189</v>
      </c>
      <c r="K2714">
        <f>ROW()</f>
        <v>2714</v>
      </c>
      <c r="L2714">
        <f>B2714/C2714</f>
        <v>0.84498834498834496</v>
      </c>
      <c r="M2714">
        <f>M2713*(1-(M$1+M$5))^($A2714-$A2713)*(1+2*(E2714/E2713-1))</f>
        <v>10122.248023311258</v>
      </c>
      <c r="N2714">
        <f>VLOOKUP(A2714,'UVXY-IV'!A$43:E$2041,4,0)</f>
        <v>499670</v>
      </c>
    </row>
    <row r="2715" spans="1:14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(I$1+I$5))^($A2715-$A2714)*(1+1.5*(E2715/E2714-1))</f>
        <v>55584.608105639818</v>
      </c>
      <c r="K2715">
        <f>ROW()</f>
        <v>2715</v>
      </c>
      <c r="L2715">
        <f>B2715/C2715</f>
        <v>0.87203242617255361</v>
      </c>
      <c r="M2715">
        <f>M2714*(1-(M$1+M$5))^($A2715-$A2714)*(1+2*(E2715/E2714-1))</f>
        <v>10416.505780477275</v>
      </c>
      <c r="N2715">
        <f>VLOOKUP(A2715,'UVXY-IV'!A$43:E$2041,4,0)</f>
        <v>514170</v>
      </c>
    </row>
    <row r="2716" spans="1:14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(I$1+I$5))^($A2716-$A2715)*(1+1.5*(E2716/E2715-1))</f>
        <v>57280.173206642372</v>
      </c>
      <c r="K2716">
        <f>ROW()</f>
        <v>2716</v>
      </c>
      <c r="L2716">
        <f>B2716/C2716</f>
        <v>0.8834628190899001</v>
      </c>
      <c r="M2716">
        <f>M2715*(1-(M$1+M$5))^($A2716-$A2715)*(1+2*(E2716/E2715-1))</f>
        <v>10839.940895214384</v>
      </c>
      <c r="N2716">
        <f>VLOOKUP(A2716,'UVXY-IV'!A$43:E$2041,4,0)</f>
        <v>535062.5</v>
      </c>
    </row>
    <row r="2717" spans="1:14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(I$1+I$5))^($A2717-$A2716)*(1+1.5*(E2717/E2716-1))</f>
        <v>64682.633784393714</v>
      </c>
      <c r="K2717">
        <f>ROW()</f>
        <v>2717</v>
      </c>
      <c r="L2717">
        <f>B2717/C2717</f>
        <v>0.97264437689969607</v>
      </c>
      <c r="M2717">
        <f>M2716*(1-(M$1+M$5))^($A2717-$A2716)*(1+2*(E2717/E2716-1))</f>
        <v>12707.49952600267</v>
      </c>
      <c r="N2717">
        <f>VLOOKUP(A2717,'UVXY-IV'!A$43:E$2041,4,0)</f>
        <v>627335</v>
      </c>
    </row>
    <row r="2718" spans="1:14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(I$1+I$5))^($A2718-$A2717)*(1+1.5*(E2718/E2717-1))</f>
        <v>64097.148190904067</v>
      </c>
      <c r="K2718">
        <f>ROW()</f>
        <v>2718</v>
      </c>
      <c r="L2718">
        <f>B2718/C2718</f>
        <v>0.91418293936279538</v>
      </c>
      <c r="M2718">
        <f>M2717*(1-(M$1+M$5))^($A2718-$A2717)*(1+2*(E2718/E2717-1))</f>
        <v>12553.610020700455</v>
      </c>
      <c r="N2718">
        <f>VLOOKUP(A2718,'UVXY-IV'!A$43:E$2041,4,0)</f>
        <v>619745</v>
      </c>
    </row>
    <row r="2719" spans="1:14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(I$1+I$5))^($A2719-$A2718)*(1+1.5*(E2719/E2718-1))</f>
        <v>70162.572657866403</v>
      </c>
      <c r="K2719">
        <f>ROW()</f>
        <v>2719</v>
      </c>
      <c r="L2719">
        <f>B2719/C2719</f>
        <v>0.95815295815295831</v>
      </c>
      <c r="M2719">
        <f>M2718*(1-(M$1+M$5))^($A2719-$A2718)*(1+2*(E2719/E2718-1))</f>
        <v>14136.615521147907</v>
      </c>
      <c r="N2719">
        <f>VLOOKUP(A2719,'UVXY-IV'!A$43:E$2041,4,0)</f>
        <v>697887.5</v>
      </c>
    </row>
    <row r="2720" spans="1:14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(I$1+I$5))^($A2720-$A2719)*(1+1.5*(E2720/E2719-1))</f>
        <v>73456.589526589858</v>
      </c>
      <c r="K2720">
        <f>ROW()</f>
        <v>2720</v>
      </c>
      <c r="L2720">
        <f>B2720/C2720</f>
        <v>0.98599439775910358</v>
      </c>
      <c r="M2720">
        <f>M2719*(1-(M$1+M$5))^($A2720-$A2719)*(1+2*(E2720/E2719-1))</f>
        <v>15021.219529998709</v>
      </c>
      <c r="N2720">
        <f>VLOOKUP(A2720,'UVXY-IV'!A$43:E$2041,4,0)</f>
        <v>741512.5</v>
      </c>
    </row>
    <row r="2721" spans="1:14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(I$1+I$5))^($A2721-$A2720)*(1+1.5*(E2721/E2720-1))</f>
        <v>67986.622783401806</v>
      </c>
      <c r="K2721">
        <f>ROW()</f>
        <v>2721</v>
      </c>
      <c r="L2721">
        <f>B2721/C2721</f>
        <v>0.9616533864541833</v>
      </c>
      <c r="M2721">
        <f>M2720*(1-(M$1+M$5))^($A2721-$A2720)*(1+2*(E2721/E2720-1))</f>
        <v>13529.528579270594</v>
      </c>
      <c r="N2721">
        <f>VLOOKUP(A2721,'UVXY-IV'!A$43:E$2041,4,0)</f>
        <v>667755</v>
      </c>
    </row>
    <row r="2722" spans="1:14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(I$1+I$5))^($A2722-$A2721)*(1+1.5*(E2722/E2721-1))</f>
        <v>62380.150163848695</v>
      </c>
      <c r="K2722">
        <f>ROW()</f>
        <v>2722</v>
      </c>
      <c r="L2722">
        <f>B2722/C2722</f>
        <v>0.91157556270096474</v>
      </c>
      <c r="M2722">
        <f>M2721*(1-(M$1+M$5))^($A2722-$A2721)*(1+2*(E2722/E2721-1))</f>
        <v>12041.676464367436</v>
      </c>
      <c r="N2722">
        <f>VLOOKUP(A2722,'UVXY-IV'!A$43:E$2041,4,0)</f>
        <v>594182.5</v>
      </c>
    </row>
    <row r="2723" spans="1:14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(I$1+I$5))^($A2723-$A2722)*(1+1.5*(E2723/E2722-1))</f>
        <v>67209.62951797471</v>
      </c>
      <c r="K2723">
        <f>ROW()</f>
        <v>2723</v>
      </c>
      <c r="L2723">
        <f>B2723/C2723</f>
        <v>0.90838509316770188</v>
      </c>
      <c r="M2723">
        <f>M2722*(1-(M$1+M$5))^($A2723-$A2722)*(1+2*(E2723/E2722-1))</f>
        <v>13284.418875685877</v>
      </c>
      <c r="N2723">
        <f>VLOOKUP(A2723,'UVXY-IV'!A$43:E$2041,4,0)</f>
        <v>655455</v>
      </c>
    </row>
    <row r="2724" spans="1:14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(I$1+I$5))^($A2724-$A2723)*(1+1.5*(E2724/E2723-1))</f>
        <v>71357.537053214721</v>
      </c>
      <c r="K2724">
        <f>ROW()</f>
        <v>2724</v>
      </c>
      <c r="L2724">
        <f>B2724/C2724</f>
        <v>0.95703125</v>
      </c>
      <c r="M2724">
        <f>M2723*(1-(M$1+M$5))^($A2724-$A2723)*(1+2*(E2724/E2723-1))</f>
        <v>14376.654097398097</v>
      </c>
      <c r="N2724">
        <f>VLOOKUP(A2724,'UVXY-IV'!A$43:E$2041,4,0)</f>
        <v>709232.5</v>
      </c>
    </row>
    <row r="2725" spans="1:14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(I$1+I$5))^($A2725-$A2724)*(1+1.5*(E2725/E2724-1))</f>
        <v>73599.024284650921</v>
      </c>
      <c r="K2725">
        <f>ROW()</f>
        <v>2725</v>
      </c>
      <c r="L2725">
        <f>B2725/C2725</f>
        <v>0.96661965209214851</v>
      </c>
      <c r="M2725">
        <f>M2724*(1-(M$1+M$5))^($A2725-$A2724)*(1+2*(E2725/E2724-1))</f>
        <v>14978.472673602771</v>
      </c>
      <c r="N2725">
        <f>VLOOKUP(A2725,'UVXY-IV'!A$43:E$2041,4,0)</f>
        <v>738872.5</v>
      </c>
    </row>
    <row r="2726" spans="1:14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(I$1+I$5))^($A2726-$A2725)*(1+1.5*(E2726/E2725-1))</f>
        <v>74687.721032154717</v>
      </c>
      <c r="K2726">
        <f>ROW()</f>
        <v>2726</v>
      </c>
      <c r="L2726">
        <f>B2726/C2726</f>
        <v>1.0262780697563307</v>
      </c>
      <c r="M2726">
        <f>M2725*(1-(M$1+M$5))^($A2726-$A2725)*(1+2*(E2726/E2725-1))</f>
        <v>15273.573143440566</v>
      </c>
      <c r="N2726">
        <f>VLOOKUP(A2726,'UVXY-IV'!A$43:E$2041,4,0)</f>
        <v>753412.5</v>
      </c>
    </row>
    <row r="2727" spans="1:14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(I$1+I$5))^($A2727-$A2726)*(1+1.5*(E2727/E2726-1))</f>
        <v>79735.839416450821</v>
      </c>
      <c r="K2727">
        <f>ROW()</f>
        <v>2727</v>
      </c>
      <c r="L2727">
        <f>B2727/C2727</f>
        <v>1.0126639529624604</v>
      </c>
      <c r="M2727">
        <f>M2726*(1-(M$1+M$5))^($A2727-$A2726)*(1+2*(E2727/E2726-1))</f>
        <v>16649.668215124428</v>
      </c>
      <c r="N2727">
        <f>VLOOKUP(A2727,'UVXY-IV'!A$43:E$2041,4,0)</f>
        <v>821385</v>
      </c>
    </row>
    <row r="2728" spans="1:14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(I$1+I$5))^($A2728-$A2727)*(1+1.5*(E2728/E2727-1))</f>
        <v>75900.069165731024</v>
      </c>
      <c r="K2728">
        <f>ROW()</f>
        <v>2728</v>
      </c>
      <c r="L2728">
        <f>B2728/C2728</f>
        <v>0.99054373522458627</v>
      </c>
      <c r="M2728">
        <f>M2727*(1-(M$1+M$5))^($A2728-$A2727)*(1+2*(E2728/E2727-1))</f>
        <v>15581.414408241728</v>
      </c>
      <c r="N2728">
        <f>VLOOKUP(A2728,'UVXY-IV'!A$43:E$2041,4,0)</f>
        <v>768975</v>
      </c>
    </row>
    <row r="2729" spans="1:14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(I$1+I$5))^($A2729-$A2728)*(1+1.5*(E2729/E2728-1))</f>
        <v>75781.571829356777</v>
      </c>
      <c r="K2729">
        <f>ROW()</f>
        <v>2729</v>
      </c>
      <c r="L2729">
        <f>B2729/C2729</f>
        <v>0.95304264494489699</v>
      </c>
      <c r="M2729">
        <f>M2728*(1-(M$1+M$5))^($A2729-$A2728)*(1+2*(E2729/E2728-1))</f>
        <v>15547.679262132533</v>
      </c>
      <c r="N2729">
        <f>VLOOKUP(A2729,'UVXY-IV'!A$43:E$2041,4,0)</f>
        <v>767317.5</v>
      </c>
    </row>
    <row r="2730" spans="1:14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(I$1+I$5))^($A2730-$A2729)*(1+1.5*(E2730/E2729-1))</f>
        <v>68720.520545039355</v>
      </c>
      <c r="K2730">
        <f>ROW()</f>
        <v>2730</v>
      </c>
      <c r="L2730">
        <f>B2730/C2730</f>
        <v>0.94061876247505005</v>
      </c>
      <c r="M2730">
        <f>M2729*(1-(M$1+M$5))^($A2730-$A2729)*(1+2*(E2730/E2729-1))</f>
        <v>13615.832388453589</v>
      </c>
      <c r="N2730">
        <f>VLOOKUP(A2730,'UVXY-IV'!A$43:E$2041,4,0)</f>
        <v>671942.5</v>
      </c>
    </row>
    <row r="2731" spans="1:14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(I$1+I$5))^($A2731-$A2730)*(1+1.5*(E2731/E2730-1))</f>
        <v>63289.689591933602</v>
      </c>
      <c r="K2731">
        <f>ROW()</f>
        <v>2731</v>
      </c>
      <c r="L2731">
        <f>B2731/C2731</f>
        <v>0.88172043010752676</v>
      </c>
      <c r="M2731">
        <f>M2730*(1-(M$1+M$5))^($A2731-$A2730)*(1+2*(E2731/E2730-1))</f>
        <v>12180.876677065691</v>
      </c>
      <c r="N2731">
        <f>VLOOKUP(A2731,'UVXY-IV'!A$43:E$2041,4,0)</f>
        <v>601127.5</v>
      </c>
    </row>
    <row r="2732" spans="1:14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(I$1+I$5))^($A2732-$A2731)*(1+1.5*(E2732/E2731-1))</f>
        <v>65884.839240363857</v>
      </c>
      <c r="K2732">
        <f>ROW()</f>
        <v>2732</v>
      </c>
      <c r="L2732">
        <f>B2732/C2732</f>
        <v>0.87684210526315787</v>
      </c>
      <c r="M2732">
        <f>M2731*(1-(M$1+M$5))^($A2732-$A2731)*(1+2*(E2732/E2731-1))</f>
        <v>12846.563696497285</v>
      </c>
      <c r="N2732">
        <f>VLOOKUP(A2732,'UVXY-IV'!A$43:E$2041,4,0)</f>
        <v>633987.5</v>
      </c>
    </row>
    <row r="2733" spans="1:14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(I$1+I$5))^($A2733-$A2732)*(1+1.5*(E2733/E2732-1))</f>
        <v>59918.00303439756</v>
      </c>
      <c r="K2733">
        <f>ROW()</f>
        <v>2733</v>
      </c>
      <c r="L2733">
        <f>B2733/C2733</f>
        <v>0.86078757626178581</v>
      </c>
      <c r="M2733">
        <f>M2732*(1-(M$1+M$5))^($A2733-$A2732)*(1+2*(E2733/E2732-1))</f>
        <v>11294.610827885088</v>
      </c>
      <c r="N2733">
        <f>VLOOKUP(A2733,'UVXY-IV'!A$43:E$2041,4,0)</f>
        <v>557582.5</v>
      </c>
    </row>
    <row r="2734" spans="1:14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(I$1+I$5))^($A2734-$A2733)*(1+1.5*(E2734/E2733-1))</f>
        <v>63073.848188747623</v>
      </c>
      <c r="K2734">
        <f>ROW()</f>
        <v>2734</v>
      </c>
      <c r="L2734">
        <f>B2734/C2734</f>
        <v>0.90109890109890112</v>
      </c>
      <c r="M2734">
        <f>M2733*(1-(M$1+M$5))^($A2734-$A2733)*(1+2*(E2734/E2733-1))</f>
        <v>12087.529299426411</v>
      </c>
      <c r="N2734">
        <f>VLOOKUP(A2734,'UVXY-IV'!A$43:E$2041,4,0)</f>
        <v>596712.5</v>
      </c>
    </row>
    <row r="2735" spans="1:14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(I$1+I$5))^($A2735-$A2734)*(1+1.5*(E2735/E2734-1))</f>
        <v>76030.453264204058</v>
      </c>
      <c r="K2735">
        <f>ROW()</f>
        <v>2735</v>
      </c>
      <c r="L2735">
        <f>B2735/C2735</f>
        <v>0.95335820895522383</v>
      </c>
      <c r="M2735">
        <f>M2734*(1-(M$1+M$5))^($A2735-$A2734)*(1+2*(E2735/E2734-1))</f>
        <v>15397.884035879792</v>
      </c>
      <c r="N2735">
        <f>VLOOKUP(A2735,'UVXY-IV'!A$43:E$2041,4,0)</f>
        <v>759857.5</v>
      </c>
    </row>
    <row r="2736" spans="1:14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(I$1+I$5))^($A2736-$A2735)*(1+1.5*(E2736/E2735-1))</f>
        <v>68454.752610423864</v>
      </c>
      <c r="K2736">
        <f>ROW()</f>
        <v>2736</v>
      </c>
      <c r="L2736">
        <f>B2736/C2736</f>
        <v>0.93800000000000006</v>
      </c>
      <c r="M2736">
        <f>M2735*(1-(M$1+M$5))^($A2736-$A2735)*(1+2*(E2736/E2735-1))</f>
        <v>13351.944012446485</v>
      </c>
      <c r="N2736">
        <f>VLOOKUP(A2736,'UVXY-IV'!A$43:E$2041,4,0)</f>
        <v>658862.5</v>
      </c>
    </row>
    <row r="2737" spans="1:14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(I$1+I$5))^($A2737-$A2736)*(1+1.5*(E2737/E2736-1))</f>
        <v>77846.918347900981</v>
      </c>
      <c r="K2737">
        <f>ROW()</f>
        <v>2737</v>
      </c>
      <c r="L2737">
        <f>B2737/C2737</f>
        <v>0.96104491292392291</v>
      </c>
      <c r="M2737">
        <f>M2736*(1-(M$1+M$5))^($A2737-$A2736)*(1+2*(E2737/E2736-1))</f>
        <v>15794.166678547203</v>
      </c>
      <c r="N2737">
        <f>VLOOKUP(A2737,'UVXY-IV'!A$43:E$2041,4,0)</f>
        <v>779372.5</v>
      </c>
    </row>
    <row r="2738" spans="1:14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(I$1+I$5))^($A2738-$A2737)*(1+1.5*(E2738/E2737-1))</f>
        <v>72930.828577681925</v>
      </c>
      <c r="K2738">
        <f>ROW()</f>
        <v>2738</v>
      </c>
      <c r="L2738">
        <f>B2738/C2738</f>
        <v>0.92922046867527497</v>
      </c>
      <c r="M2738">
        <f>M2737*(1-(M$1+M$5))^($A2738-$A2737)*(1+2*(E2738/E2737-1))</f>
        <v>14463.387728139944</v>
      </c>
      <c r="N2738">
        <f>VLOOKUP(A2738,'UVXY-IV'!A$43:E$2041,4,0)</f>
        <v>713650</v>
      </c>
    </row>
    <row r="2739" spans="1:14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(I$1+I$5))^($A2739-$A2738)*(1+1.5*(E2739/E2738-1))</f>
        <v>68294.187800387954</v>
      </c>
      <c r="K2739">
        <f>ROW()</f>
        <v>2739</v>
      </c>
      <c r="L2739">
        <f>B2739/C2739</f>
        <v>0.88917393535146227</v>
      </c>
      <c r="M2739">
        <f>M2738*(1-(M$1+M$5))^($A2739-$A2738)*(1+2*(E2739/E2738-1))</f>
        <v>13237.084889034006</v>
      </c>
      <c r="N2739">
        <f>VLOOKUP(A2739,'UVXY-IV'!A$43:E$2041,4,0)</f>
        <v>653112.5</v>
      </c>
    </row>
    <row r="2740" spans="1:14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(I$1+I$5))^($A2740-$A2739)*(1+1.5*(E2740/E2739-1))</f>
        <v>72724.921487812069</v>
      </c>
      <c r="K2740">
        <f>ROW()</f>
        <v>2740</v>
      </c>
      <c r="L2740">
        <f>B2740/C2740</f>
        <v>0.89720998531571217</v>
      </c>
      <c r="M2740">
        <f>M2739*(1-(M$1+M$5))^($A2740-$A2739)*(1+2*(E2740/E2739-1))</f>
        <v>14381.826604276746</v>
      </c>
      <c r="N2740">
        <f>VLOOKUP(A2740,'UVXY-IV'!A$43:E$2041,4,0)</f>
        <v>709570</v>
      </c>
    </row>
    <row r="2741" spans="1:14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(I$1+I$5))^($A2741-$A2740)*(1+1.5*(E2741/E2740-1))</f>
        <v>67781.244376843999</v>
      </c>
      <c r="K2741">
        <f>ROW()</f>
        <v>2741</v>
      </c>
      <c r="L2741">
        <f>B2741/C2741</f>
        <v>0.87441619097042045</v>
      </c>
      <c r="M2741">
        <f>M2740*(1-(M$1+M$5))^($A2741-$A2740)*(1+2*(E2741/E2740-1))</f>
        <v>13078.031486316242</v>
      </c>
      <c r="N2741">
        <f>VLOOKUP(A2741,'UVXY-IV'!A$43:E$2041,4,0)</f>
        <v>645290</v>
      </c>
    </row>
    <row r="2742" spans="1:14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(I$1+I$5))^($A2742-$A2741)*(1+1.5*(E2742/E2741-1))</f>
        <v>70381.5643204933</v>
      </c>
      <c r="K2742">
        <f>ROW()</f>
        <v>2742</v>
      </c>
      <c r="L2742">
        <f>B2742/C2742</f>
        <v>0.86971830985915488</v>
      </c>
      <c r="M2742">
        <f>M2741*(1-(M$1+M$5))^($A2742-$A2741)*(1+2*(E2742/E2741-1))</f>
        <v>13746.699099171206</v>
      </c>
      <c r="N2742">
        <f>VLOOKUP(A2742,'UVXY-IV'!A$43:E$2041,4,0)</f>
        <v>678292.5</v>
      </c>
    </row>
    <row r="2743" spans="1:14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(I$1+I$5))^($A2743-$A2742)*(1+1.5*(E2743/E2742-1))</f>
        <v>72545.539738621155</v>
      </c>
      <c r="K2743">
        <f>ROW()</f>
        <v>2743</v>
      </c>
      <c r="L2743">
        <f>B2743/C2743</f>
        <v>0.89743589743589736</v>
      </c>
      <c r="M2743">
        <f>M2742*(1-(M$1+M$5))^($A2743-$A2742)*(1+2*(E2743/E2742-1))</f>
        <v>14309.343434772245</v>
      </c>
      <c r="N2743">
        <f>VLOOKUP(A2743,'UVXY-IV'!A$43:E$2041,4,0)</f>
        <v>705977.5</v>
      </c>
    </row>
    <row r="2744" spans="1:14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(I$1+I$5))^($A2744-$A2743)*(1+1.5*(E2744/E2743-1))</f>
        <v>67898.659338366429</v>
      </c>
      <c r="K2744">
        <f>ROW()</f>
        <v>2744</v>
      </c>
      <c r="L2744">
        <f>B2744/C2744</f>
        <v>0.8732894069944247</v>
      </c>
      <c r="M2744">
        <f>M2743*(1-(M$1+M$5))^($A2744-$A2743)*(1+2*(E2744/E2743-1))</f>
        <v>13086.966666154609</v>
      </c>
      <c r="N2744">
        <f>VLOOKUP(A2744,'UVXY-IV'!A$43:E$2041,4,0)</f>
        <v>645635</v>
      </c>
    </row>
    <row r="2745" spans="1:14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(I$1+I$5))^($A2745-$A2744)*(1+1.5*(E2745/E2744-1))</f>
        <v>67412.088084081624</v>
      </c>
      <c r="K2745">
        <f>ROW()</f>
        <v>2745</v>
      </c>
      <c r="L2745">
        <f>B2745/C2745</f>
        <v>0.86047691527143577</v>
      </c>
      <c r="M2745">
        <f>M2744*(1-(M$1+M$5))^($A2745-$A2744)*(1+2*(E2745/E2744-1))</f>
        <v>12961.65195033189</v>
      </c>
      <c r="N2745">
        <f>VLOOKUP(A2745,'UVXY-IV'!A$43:E$2041,4,0)</f>
        <v>639432.5</v>
      </c>
    </row>
    <row r="2746" spans="1:14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(I$1+I$5))^($A2746-$A2745)*(1+1.5*(E2746/E2745-1))</f>
        <v>62292.118932034602</v>
      </c>
      <c r="K2746">
        <f>ROW()</f>
        <v>2746</v>
      </c>
      <c r="L2746">
        <f>B2746/C2746</f>
        <v>0.83642311886586695</v>
      </c>
      <c r="M2746">
        <f>M2745*(1-(M$1+M$5))^($A2746-$A2745)*(1+2*(E2746/E2745-1))</f>
        <v>11648.823835338675</v>
      </c>
      <c r="N2746">
        <f>VLOOKUP(A2746,'UVXY-IV'!A$43:E$2041,4,0)</f>
        <v>574602.5</v>
      </c>
    </row>
    <row r="2747" spans="1:14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(I$1+I$5))^($A2747-$A2746)*(1+1.5*(E2747/E2746-1))</f>
        <v>61740.810360570118</v>
      </c>
      <c r="K2747">
        <f>ROW()</f>
        <v>2747</v>
      </c>
      <c r="L2747">
        <f>B2747/C2747</f>
        <v>0.81025923883066742</v>
      </c>
      <c r="M2747">
        <f>M2746*(1-(M$1+M$5))^($A2747-$A2746)*(1+2*(E2747/E2746-1))</f>
        <v>11511.121595719776</v>
      </c>
      <c r="N2747">
        <f>VLOOKUP(A2747,'UVXY-IV'!A$43:E$2041,4,0)</f>
        <v>567777.5</v>
      </c>
    </row>
    <row r="2748" spans="1:14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(I$1+I$5))^($A2748-$A2747)*(1+1.5*(E2748/E2747-1))</f>
        <v>62143.200125484487</v>
      </c>
      <c r="K2748">
        <f>ROW()</f>
        <v>2748</v>
      </c>
      <c r="L2748">
        <f>B2748/C2748</f>
        <v>0.85963003264417859</v>
      </c>
      <c r="M2748">
        <f>M2747*(1-(M$1+M$5))^($A2748-$A2747)*(1+2*(E2748/E2747-1))</f>
        <v>11610.179186362555</v>
      </c>
      <c r="N2748">
        <f>VLOOKUP(A2748,'UVXY-IV'!A$43:E$2041,4,0)</f>
        <v>572632.5</v>
      </c>
    </row>
    <row r="2749" spans="1:14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(I$1+I$5))^($A2749-$A2748)*(1+1.5*(E2749/E2748-1))</f>
        <v>60227.253314694324</v>
      </c>
      <c r="K2749">
        <f>ROW()</f>
        <v>2749</v>
      </c>
      <c r="L2749">
        <f>B2749/C2749</f>
        <v>0.82797427652733113</v>
      </c>
      <c r="M2749">
        <f>M2748*(1-(M$1+M$5))^($A2749-$A2748)*(1+2*(E2749/E2748-1))</f>
        <v>11132.674194125007</v>
      </c>
      <c r="N2749">
        <f>VLOOKUP(A2749,'UVXY-IV'!A$43:E$2041,4,0)</f>
        <v>549052.5</v>
      </c>
    </row>
    <row r="2750" spans="1:14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(I$1+I$5))^($A2750-$A2749)*(1+1.5*(E2750/E2749-1))</f>
        <v>59009.864509888277</v>
      </c>
      <c r="K2750">
        <f>ROW()</f>
        <v>2750</v>
      </c>
      <c r="L2750">
        <f>B2750/C2750</f>
        <v>0.84897279289283722</v>
      </c>
      <c r="M2750">
        <f>M2749*(1-(M$1+M$5))^($A2750-$A2749)*(1+2*(E2750/E2749-1))</f>
        <v>10832.411833804594</v>
      </c>
      <c r="N2750">
        <f>VLOOKUP(A2750,'UVXY-IV'!A$43:E$2041,4,0)</f>
        <v>534192.5</v>
      </c>
    </row>
    <row r="2751" spans="1:14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(I$1+I$5))^($A2751-$A2750)*(1+1.5*(E2751/E2750-1))</f>
        <v>55524.203948492563</v>
      </c>
      <c r="K2751">
        <f>ROW()</f>
        <v>2751</v>
      </c>
      <c r="L2751">
        <f>B2751/C2751</f>
        <v>0.8270676691729324</v>
      </c>
      <c r="M2751">
        <f>M2750*(1-(M$1+M$5))^($A2751-$A2750)*(1+2*(E2751/E2750-1))</f>
        <v>9979.0578634078211</v>
      </c>
      <c r="N2751">
        <f>VLOOKUP(A2751,'UVXY-IV'!A$43:E$2041,4,0)</f>
        <v>492117.5</v>
      </c>
    </row>
    <row r="2752" spans="1:14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(I$1+I$5))^($A2752-$A2751)*(1+1.5*(E2752/E2751-1))</f>
        <v>56028.981843195412</v>
      </c>
      <c r="K2752">
        <f>ROW()</f>
        <v>2752</v>
      </c>
      <c r="L2752">
        <f>B2752/C2752</f>
        <v>0.83010262257696699</v>
      </c>
      <c r="M2752">
        <f>M2751*(1-(M$1+M$5))^($A2752-$A2751)*(1+2*(E2752/E2751-1))</f>
        <v>10099.384283440628</v>
      </c>
      <c r="N2752">
        <f>VLOOKUP(A2752,'UVXY-IV'!A$43:E$2041,4,0)</f>
        <v>498030</v>
      </c>
    </row>
    <row r="2753" spans="1:14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(I$1+I$5))^($A2753-$A2752)*(1+1.5*(E2753/E2752-1))</f>
        <v>51878.797973224595</v>
      </c>
      <c r="K2753">
        <f>ROW()</f>
        <v>2753</v>
      </c>
      <c r="L2753">
        <f>B2753/C2753</f>
        <v>0.81926989826451224</v>
      </c>
      <c r="M2753">
        <f>M2752*(1-(M$1+M$5))^($A2753-$A2752)*(1+2*(E2753/E2752-1))</f>
        <v>9101.753761935659</v>
      </c>
      <c r="N2753">
        <f>VLOOKUP(A2753,'UVXY-IV'!A$43:E$2041,4,0)</f>
        <v>448805</v>
      </c>
    </row>
    <row r="2754" spans="1:14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(I$1+I$5))^($A2754-$A2753)*(1+1.5*(E2754/E2753-1))</f>
        <v>53358.851111489697</v>
      </c>
      <c r="K2754">
        <f>ROW()</f>
        <v>2754</v>
      </c>
      <c r="L2754">
        <f>B2754/C2754</f>
        <v>0.82039122703023115</v>
      </c>
      <c r="M2754">
        <f>M2753*(1-(M$1+M$5))^($A2754-$A2753)*(1+2*(E2754/E2753-1))</f>
        <v>9447.7743230241158</v>
      </c>
      <c r="N2754">
        <f>VLOOKUP(A2754,'UVXY-IV'!A$43:E$2041,4,0)</f>
        <v>465920</v>
      </c>
    </row>
    <row r="2755" spans="1:14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(I$1+I$5))^($A2755-$A2754)*(1+1.5*(E2755/E2754-1))</f>
        <v>51738.536988055763</v>
      </c>
      <c r="K2755">
        <f>ROW()</f>
        <v>2755</v>
      </c>
      <c r="L2755">
        <f>B2755/C2755</f>
        <v>0.82551928783382789</v>
      </c>
      <c r="M2755">
        <f>M2754*(1-(M$1+M$5))^($A2755-$A2754)*(1+2*(E2755/E2754-1))</f>
        <v>9065.0599276596859</v>
      </c>
      <c r="N2755">
        <f>VLOOKUP(A2755,'UVXY-IV'!A$43:E$2041,4,0)</f>
        <v>447062.5</v>
      </c>
    </row>
    <row r="2756" spans="1:14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(I$1+I$5))^($A2756-$A2755)*(1+1.5*(E2756/E2755-1))</f>
        <v>50963.495477520832</v>
      </c>
      <c r="K2756">
        <f>ROW()</f>
        <v>2756</v>
      </c>
      <c r="L2756">
        <f>B2756/C2756</f>
        <v>0.78981645944345769</v>
      </c>
      <c r="M2756">
        <f>M2755*(1-(M$1+M$5))^($A2756-$A2755)*(1+2*(E2756/E2755-1))</f>
        <v>8883.815661074379</v>
      </c>
      <c r="N2756">
        <f>VLOOKUP(A2756,'UVXY-IV'!A$43:E$2041,4,0)</f>
        <v>438095</v>
      </c>
    </row>
    <row r="2757" spans="1:14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(I$1+I$5))^($A2757-$A2756)*(1+1.5*(E2757/E2756-1))</f>
        <v>48823.756692485593</v>
      </c>
      <c r="K2757">
        <f>ROW()</f>
        <v>2757</v>
      </c>
      <c r="L2757">
        <f>B2757/C2757</f>
        <v>0.79222357229647622</v>
      </c>
      <c r="M2757">
        <f>M2756*(1-(M$1+M$5))^($A2757-$A2756)*(1+2*(E2757/E2756-1))</f>
        <v>8385.9697983346232</v>
      </c>
      <c r="N2757">
        <f>VLOOKUP(A2757,'UVXY-IV'!A$43:E$2041,4,0)</f>
        <v>413465</v>
      </c>
    </row>
    <row r="2758" spans="1:14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(I$1+I$5))^($A2758-$A2757)*(1+1.5*(E2758/E2757-1))</f>
        <v>50669.265878075617</v>
      </c>
      <c r="K2758">
        <f>ROW()</f>
        <v>2758</v>
      </c>
      <c r="L2758">
        <f>B2758/C2758</f>
        <v>0.82598331346841469</v>
      </c>
      <c r="M2758">
        <f>M2757*(1-(M$1+M$5))^($A2758-$A2757)*(1+2*(E2758/E2757-1))</f>
        <v>8808.4305062773492</v>
      </c>
      <c r="N2758">
        <f>VLOOKUP(A2758,'UVXY-IV'!A$43:E$2041,4,0)</f>
        <v>434247.5</v>
      </c>
    </row>
    <row r="2759" spans="1:14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(I$1+I$5))^($A2759-$A2758)*(1+1.5*(E2759/E2758-1))</f>
        <v>50553.972817307273</v>
      </c>
      <c r="K2759">
        <f>ROW()</f>
        <v>2759</v>
      </c>
      <c r="L2759">
        <f>B2759/C2759</f>
        <v>0.8415138971023064</v>
      </c>
      <c r="M2759">
        <f>M2758*(1-(M$1+M$5))^($A2759-$A2758)*(1+2*(E2759/E2758-1))</f>
        <v>8781.5232819121175</v>
      </c>
      <c r="N2759">
        <f>VLOOKUP(A2759,'UVXY-IV'!A$43:E$2041,4,0)</f>
        <v>432912.5</v>
      </c>
    </row>
    <row r="2760" spans="1:14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(I$1+I$5))^($A2760-$A2759)*(1+1.5*(E2760/E2759-1))</f>
        <v>49103.557610681826</v>
      </c>
      <c r="K2760">
        <f>ROW()</f>
        <v>2760</v>
      </c>
      <c r="L2760">
        <f>B2760/C2760</f>
        <v>0.84374999999999989</v>
      </c>
      <c r="M2760">
        <f>M2759*(1-(M$1+M$5))^($A2760-$A2759)*(1+2*(E2760/E2759-1))</f>
        <v>8445.4201589319146</v>
      </c>
      <c r="N2760">
        <f>VLOOKUP(A2760,'UVXY-IV'!A$43:E$2041,4,0)</f>
        <v>416350</v>
      </c>
    </row>
    <row r="2761" spans="1:14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(I$1+I$5))^($A2761-$A2760)*(1+1.5*(E2761/E2760-1))</f>
        <v>52611.518088379707</v>
      </c>
      <c r="K2761">
        <f>ROW()</f>
        <v>2761</v>
      </c>
      <c r="L2761">
        <f>B2761/C2761</f>
        <v>0.86807538549400332</v>
      </c>
      <c r="M2761">
        <f>M2760*(1-(M$1+M$5))^($A2761-$A2760)*(1+2*(E2761/E2760-1))</f>
        <v>9249.679093972587</v>
      </c>
      <c r="N2761">
        <f>VLOOKUP(A2761,'UVXY-IV'!A$43:E$2041,4,0)</f>
        <v>456037.5</v>
      </c>
    </row>
    <row r="2762" spans="1:14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(I$1+I$5))^($A2762-$A2761)*(1+1.5*(E2762/E2761-1))</f>
        <v>51373.558183868307</v>
      </c>
      <c r="K2762">
        <f>ROW()</f>
        <v>2762</v>
      </c>
      <c r="L2762">
        <f>B2762/C2762</f>
        <v>0.87001733102253043</v>
      </c>
      <c r="M2762">
        <f>M2761*(1-(M$1+M$5))^($A2762-$A2761)*(1+2*(E2762/E2761-1))</f>
        <v>8958.9239465061019</v>
      </c>
      <c r="N2762">
        <f>VLOOKUP(A2762,'UVXY-IV'!A$43:E$2041,4,0)</f>
        <v>441720</v>
      </c>
    </row>
    <row r="2763" spans="1:14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(I$1+I$5))^($A2763-$A2762)*(1+1.5*(E2763/E2762-1))</f>
        <v>55395.53708238047</v>
      </c>
      <c r="K2763">
        <f>ROW()</f>
        <v>2763</v>
      </c>
      <c r="L2763">
        <f>B2763/C2763</f>
        <v>0.91401971522453451</v>
      </c>
      <c r="M2763">
        <f>M2762*(1-(M$1+M$5))^($A2763-$A2762)*(1+2*(E2763/E2762-1))</f>
        <v>9893.8929974027451</v>
      </c>
      <c r="N2763">
        <f>VLOOKUP(A2763,'UVXY-IV'!A$43:E$2041,4,0)</f>
        <v>487732.5</v>
      </c>
    </row>
    <row r="2764" spans="1:14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(I$1+I$5))^($A2764-$A2763)*(1+1.5*(E2764/E2763-1))</f>
        <v>56259.946499348938</v>
      </c>
      <c r="K2764">
        <f>ROW()</f>
        <v>2764</v>
      </c>
      <c r="L2764">
        <f>B2764/C2764</f>
        <v>0.91041554236373445</v>
      </c>
      <c r="M2764">
        <f>M2763*(1-(M$1+M$5))^($A2764-$A2763)*(1+2*(E2764/E2763-1))</f>
        <v>10099.53101678581</v>
      </c>
      <c r="N2764">
        <f>VLOOKUP(A2764,'UVXY-IV'!A$43:E$2041,4,0)</f>
        <v>497855</v>
      </c>
    </row>
    <row r="2765" spans="1:14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(I$1+I$5))^($A2765-$A2764)*(1+1.5*(E2765/E2764-1))</f>
        <v>50946.102333782903</v>
      </c>
      <c r="K2765">
        <f>ROW()</f>
        <v>2765</v>
      </c>
      <c r="L2765">
        <f>B2765/C2765</f>
        <v>0.88671650373778033</v>
      </c>
      <c r="M2765">
        <f>M2764*(1-(M$1+M$5))^($A2765-$A2764)*(1+2*(E2765/E2764-1))</f>
        <v>8827.4607858083036</v>
      </c>
      <c r="N2765">
        <f>VLOOKUP(A2765,'UVXY-IV'!A$43:E$2041,4,0)</f>
        <v>435132.5</v>
      </c>
    </row>
    <row r="2766" spans="1:14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(I$1+I$5))^($A2766-$A2765)*(1+1.5*(E2766/E2765-1))</f>
        <v>53012.482551531022</v>
      </c>
      <c r="K2766">
        <f>ROW()</f>
        <v>2766</v>
      </c>
      <c r="L2766">
        <f>B2766/C2766</f>
        <v>0.89435438792621569</v>
      </c>
      <c r="M2766">
        <f>M2765*(1-(M$1+M$5))^($A2766-$A2765)*(1+2*(E2766/E2765-1))</f>
        <v>9304.6551988708161</v>
      </c>
      <c r="N2766">
        <f>VLOOKUP(A2766,'UVXY-IV'!A$43:E$2041,4,0)</f>
        <v>458655</v>
      </c>
    </row>
    <row r="2767" spans="1:14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(I$1+I$5))^($A2767-$A2766)*(1+1.5*(E2767/E2766-1))</f>
        <v>51261.870221561905</v>
      </c>
      <c r="K2767">
        <f>ROW()</f>
        <v>2767</v>
      </c>
      <c r="L2767">
        <f>B2767/C2767</f>
        <v>0.89712643678160919</v>
      </c>
      <c r="M2767">
        <f>M2766*(1-(M$1+M$5))^($A2767-$A2766)*(1+2*(E2767/E2766-1))</f>
        <v>8894.4153086311144</v>
      </c>
      <c r="N2767">
        <f>VLOOKUP(A2767,'UVXY-IV'!A$43:E$2041,4,0)</f>
        <v>438452.5</v>
      </c>
    </row>
    <row r="2768" spans="1:14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(I$1+I$5))^($A2768-$A2767)*(1+1.5*(E2768/E2767-1))</f>
        <v>50731.32055769569</v>
      </c>
      <c r="K2768">
        <f>ROW()</f>
        <v>2768</v>
      </c>
      <c r="L2768">
        <f>B2768/C2768</f>
        <v>0.89588100686498851</v>
      </c>
      <c r="M2768">
        <f>M2767*(1-(M$1+M$5))^($A2768-$A2767)*(1+2*(E2768/E2767-1))</f>
        <v>8771.4917965849236</v>
      </c>
      <c r="N2768">
        <f>VLOOKUP(A2768,'UVXY-IV'!A$43:E$2041,4,0)</f>
        <v>432385</v>
      </c>
    </row>
    <row r="2769" spans="1:14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(I$1+I$5))^($A2769-$A2768)*(1+1.5*(E2769/E2768-1))</f>
        <v>47008.140493203049</v>
      </c>
      <c r="K2769">
        <f>ROW()</f>
        <v>2769</v>
      </c>
      <c r="L2769">
        <f>B2769/C2769</f>
        <v>0.85027388922702374</v>
      </c>
      <c r="M2769">
        <f>M2768*(1-(M$1+M$5))^($A2769-$A2768)*(1+2*(E2769/E2768-1))</f>
        <v>7913.0073891975208</v>
      </c>
      <c r="N2769">
        <f>VLOOKUP(A2769,'UVXY-IV'!A$43:E$2041,4,0)</f>
        <v>390050</v>
      </c>
    </row>
    <row r="2770" spans="1:14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(I$1+I$5))^($A2770-$A2769)*(1+1.5*(E2770/E2769-1))</f>
        <v>47052.465760971769</v>
      </c>
      <c r="K2770">
        <f>ROW()</f>
        <v>2770</v>
      </c>
      <c r="L2770">
        <f>B2770/C2770</f>
        <v>0.82911019446081324</v>
      </c>
      <c r="M2770">
        <f>M2769*(1-(M$1+M$5))^($A2770-$A2769)*(1+2*(E2770/E2769-1))</f>
        <v>7922.79018315542</v>
      </c>
      <c r="N2770">
        <f>VLOOKUP(A2770,'UVXY-IV'!A$43:E$2041,4,0)</f>
        <v>390520</v>
      </c>
    </row>
    <row r="2771" spans="1:14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(I$1+I$5))^($A2771-$A2770)*(1+1.5*(E2771/E2770-1))</f>
        <v>45701.931678574765</v>
      </c>
      <c r="K2771">
        <f>ROW()</f>
        <v>2771</v>
      </c>
      <c r="L2771">
        <f>B2771/C2771</f>
        <v>0.7791741472172351</v>
      </c>
      <c r="M2771">
        <f>M2770*(1-(M$1+M$5))^($A2771-$A2770)*(1+2*(E2771/E2770-1))</f>
        <v>7619.4242208213655</v>
      </c>
      <c r="N2771">
        <f>VLOOKUP(A2771,'UVXY-IV'!A$43:E$2041,4,0)</f>
        <v>375545</v>
      </c>
    </row>
    <row r="2772" spans="1:14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(I$1+I$5))^($A2772-$A2771)*(1+1.5*(E2772/E2771-1))</f>
        <v>45348.702159404835</v>
      </c>
      <c r="K2772">
        <f>ROW()</f>
        <v>2772</v>
      </c>
      <c r="L2772">
        <f>B2772/C2772</f>
        <v>0.81125226860254074</v>
      </c>
      <c r="M2772">
        <f>M2771*(1-(M$1+M$5))^($A2772-$A2771)*(1+2*(E2772/E2771-1))</f>
        <v>7540.4313130592473</v>
      </c>
      <c r="N2772">
        <f>VLOOKUP(A2772,'UVXY-IV'!A$43:E$2041,4,0)</f>
        <v>371682.5</v>
      </c>
    </row>
    <row r="2773" spans="1:14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(I$1+I$5))^($A2773-$A2772)*(1+1.5*(E2773/E2772-1))</f>
        <v>44649.758128517373</v>
      </c>
      <c r="K2773">
        <f>ROW()</f>
        <v>2773</v>
      </c>
      <c r="L2773">
        <f>B2773/C2773</f>
        <v>0.82097649186256783</v>
      </c>
      <c r="M2773">
        <f>M2772*(1-(M$1+M$5))^($A2773-$A2772)*(1+2*(E2773/E2772-1))</f>
        <v>7385.3199012486284</v>
      </c>
      <c r="N2773">
        <f>VLOOKUP(A2773,'UVXY-IV'!A$43:E$2041,4,0)</f>
        <v>364047.5</v>
      </c>
    </row>
    <row r="2774" spans="1:14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(I$1+I$5))^($A2774-$A2773)*(1+1.5*(E2774/E2773-1))</f>
        <v>47305.61444886656</v>
      </c>
      <c r="K2774">
        <f>ROW()</f>
        <v>2774</v>
      </c>
      <c r="L2774">
        <f>B2774/C2774</f>
        <v>0.87877063175867953</v>
      </c>
      <c r="M2774">
        <f>M2773*(1-(M$1+M$5))^($A2774-$A2773)*(1+2*(E2774/E2773-1))</f>
        <v>7970.8759933908814</v>
      </c>
      <c r="N2774">
        <f>VLOOKUP(A2774,'UVXY-IV'!A$43:E$2041,4,0)</f>
        <v>392947.5</v>
      </c>
    </row>
    <row r="2775" spans="1:14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(I$1+I$5))^($A2775-$A2774)*(1+1.5*(E2775/E2774-1))</f>
        <v>46691.802064343741</v>
      </c>
      <c r="K2775">
        <f>ROW()</f>
        <v>2775</v>
      </c>
      <c r="L2775">
        <f>B2775/C2775</f>
        <v>0.89926010244735344</v>
      </c>
      <c r="M2775">
        <f>M2774*(1-(M$1+M$5))^($A2775-$A2774)*(1+2*(E2775/E2774-1))</f>
        <v>7832.8115132446301</v>
      </c>
      <c r="N2775">
        <f>VLOOKUP(A2775,'UVXY-IV'!A$43:E$2041,4,0)</f>
        <v>386147.5</v>
      </c>
    </row>
    <row r="2776" spans="1:14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(I$1+I$5))^($A2776-$A2775)*(1+1.5*(E2776/E2775-1))</f>
        <v>45887.76879295746</v>
      </c>
      <c r="K2776">
        <f>ROW()</f>
        <v>2776</v>
      </c>
      <c r="L2776">
        <f>B2776/C2776</f>
        <v>0.86658999424956873</v>
      </c>
      <c r="M2776">
        <f>M2775*(1-(M$1+M$5))^($A2776-$A2775)*(1+2*(E2776/E2775-1))</f>
        <v>7652.8105865678526</v>
      </c>
      <c r="N2776">
        <f>VLOOKUP(A2776,'UVXY-IV'!A$43:E$2041,4,0)</f>
        <v>377302.5</v>
      </c>
    </row>
    <row r="2777" spans="1:14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(I$1+I$5))^($A2777-$A2776)*(1+1.5*(E2777/E2776-1))</f>
        <v>44220.907799238834</v>
      </c>
      <c r="K2777">
        <f>ROW()</f>
        <v>2777</v>
      </c>
      <c r="L2777">
        <f>B2777/C2777</f>
        <v>0.85756501182033085</v>
      </c>
      <c r="M2777">
        <f>M2776*(1-(M$1+M$5))^($A2777-$A2776)*(1+2*(E2777/E2776-1))</f>
        <v>7281.708849970858</v>
      </c>
      <c r="N2777">
        <f>VLOOKUP(A2777,'UVXY-IV'!A$43:E$2041,4,0)</f>
        <v>359030</v>
      </c>
    </row>
    <row r="2778" spans="1:14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(I$1+I$5))^($A2778-$A2777)*(1+1.5*(E2778/E2777-1))</f>
        <v>46131.483385636813</v>
      </c>
      <c r="K2778">
        <f>ROW()</f>
        <v>2778</v>
      </c>
      <c r="L2778">
        <f>B2778/C2778</f>
        <v>0.87172177879133406</v>
      </c>
      <c r="M2778">
        <f>M2777*(1-(M$1+M$5))^($A2778-$A2777)*(1+2*(E2778/E2777-1))</f>
        <v>7701.0238978231164</v>
      </c>
      <c r="N2778">
        <f>VLOOKUP(A2778,'UVXY-IV'!A$43:E$2041,4,0)</f>
        <v>379727.5</v>
      </c>
    </row>
    <row r="2779" spans="1:14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(I$1+I$5))^($A2779-$A2778)*(1+1.5*(E2779/E2778-1))</f>
        <v>45331.946108178585</v>
      </c>
      <c r="K2779">
        <f>ROW()</f>
        <v>2779</v>
      </c>
      <c r="L2779">
        <f>B2779/C2779</f>
        <v>0.87139561707035751</v>
      </c>
      <c r="M2779">
        <f>M2778*(1-(M$1+M$5))^($A2779-$A2778)*(1+2*(E2779/E2778-1))</f>
        <v>7522.904629916191</v>
      </c>
      <c r="N2779">
        <f>VLOOKUP(A2779,'UVXY-IV'!A$43:E$2041,4,0)</f>
        <v>370955</v>
      </c>
    </row>
    <row r="2780" spans="1:14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(I$1+I$5))^($A2780-$A2779)*(1+1.5*(E2780/E2779-1))</f>
        <v>44193.398277633154</v>
      </c>
      <c r="K2780">
        <f>ROW()</f>
        <v>2780</v>
      </c>
      <c r="L2780">
        <f>B2780/C2780</f>
        <v>0.85191637630662032</v>
      </c>
      <c r="M2780">
        <f>M2779*(1-(M$1+M$5))^($A2780-$A2779)*(1+2*(E2780/E2779-1))</f>
        <v>7270.828406864829</v>
      </c>
      <c r="N2780">
        <f>VLOOKUP(A2780,'UVXY-IV'!A$43:E$2041,4,0)</f>
        <v>358545</v>
      </c>
    </row>
    <row r="2781" spans="1:14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(I$1+I$5))^($A2781-$A2780)*(1+1.5*(E2781/E2780-1))</f>
        <v>42810.170704917626</v>
      </c>
      <c r="K2781">
        <f>ROW()</f>
        <v>2781</v>
      </c>
      <c r="L2781">
        <f>B2781/C2781</f>
        <v>0.87633769322235433</v>
      </c>
      <c r="M2781">
        <f>M2780*(1-(M$1+M$5))^($A2781-$A2780)*(1+2*(E2781/E2780-1))</f>
        <v>6966.8192029807642</v>
      </c>
      <c r="N2781">
        <f>VLOOKUP(A2781,'UVXY-IV'!A$43:E$2041,4,0)</f>
        <v>343575</v>
      </c>
    </row>
    <row r="2782" spans="1:14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(I$1+I$5))^($A2782-$A2781)*(1+1.5*(E2782/E2781-1))</f>
        <v>42676.950723443646</v>
      </c>
      <c r="K2782">
        <f>ROW()</f>
        <v>2782</v>
      </c>
      <c r="L2782">
        <f>B2782/C2782</f>
        <v>0.87976190476190463</v>
      </c>
      <c r="M2782">
        <f>M2781*(1-(M$1+M$5))^($A2782-$A2781)*(1+2*(E2782/E2781-1))</f>
        <v>6937.7676872916327</v>
      </c>
      <c r="N2782">
        <f>VLOOKUP(A2782,'UVXY-IV'!A$43:E$2041,4,0)</f>
        <v>342157.5</v>
      </c>
    </row>
    <row r="2783" spans="1:14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(I$1+I$5))^($A2783-$A2782)*(1+1.5*(E2783/E2782-1))</f>
        <v>41225.467545256601</v>
      </c>
      <c r="K2783">
        <f>ROW()</f>
        <v>2783</v>
      </c>
      <c r="L2783">
        <f>B2783/C2783</f>
        <v>0.85243902439024399</v>
      </c>
      <c r="M2783">
        <f>M2782*(1-(M$1+M$5))^($A2783-$A2782)*(1+2*(E2783/E2782-1))</f>
        <v>6623.0168521377554</v>
      </c>
      <c r="N2783">
        <f>VLOOKUP(A2783,'UVXY-IV'!A$43:E$2041,4,0)</f>
        <v>326655</v>
      </c>
    </row>
    <row r="2784" spans="1:14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(I$1+I$5))^($A2784-$A2783)*(1+1.5*(E2784/E2783-1))</f>
        <v>38982.235074055665</v>
      </c>
      <c r="K2784">
        <f>ROW()</f>
        <v>2784</v>
      </c>
      <c r="L2784">
        <f>B2784/C2784</f>
        <v>0.81710362047440699</v>
      </c>
      <c r="M2784">
        <f>M2783*(1-(M$1+M$5))^($A2784-$A2783)*(1+2*(E2784/E2783-1))</f>
        <v>6142.3789754284817</v>
      </c>
      <c r="N2784">
        <f>VLOOKUP(A2784,'UVXY-IV'!A$43:E$2041,4,0)</f>
        <v>302945</v>
      </c>
    </row>
    <row r="2785" spans="1:14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(I$1+I$5))^($A2785-$A2784)*(1+1.5*(E2785/E2784-1))</f>
        <v>36272.135673716744</v>
      </c>
      <c r="K2785">
        <f>ROW()</f>
        <v>2785</v>
      </c>
      <c r="L2785">
        <f>B2785/C2785</f>
        <v>0.8137128072445019</v>
      </c>
      <c r="M2785">
        <f>M2784*(1-(M$1+M$5))^($A2785-$A2784)*(1+2*(E2785/E2784-1))</f>
        <v>5572.895229271975</v>
      </c>
      <c r="N2785">
        <f>VLOOKUP(A2785,'UVXY-IV'!A$43:E$2041,4,0)</f>
        <v>274850</v>
      </c>
    </row>
    <row r="2786" spans="1:14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(I$1+I$5))^($A2786-$A2785)*(1+1.5*(E2786/E2785-1))</f>
        <v>38689.587601159677</v>
      </c>
      <c r="K2786">
        <f>ROW()</f>
        <v>2786</v>
      </c>
      <c r="L2786">
        <f>B2786/C2786</f>
        <v>0.85416666666666663</v>
      </c>
      <c r="M2786">
        <f>M2785*(1-(M$1+M$5))^($A2786-$A2785)*(1+2*(E2786/E2785-1))</f>
        <v>6067.7367927386158</v>
      </c>
      <c r="N2786">
        <f>VLOOKUP(A2786,'UVXY-IV'!A$43:E$2041,4,0)</f>
        <v>299295</v>
      </c>
    </row>
    <row r="2787" spans="1:14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(I$1+I$5))^($A2787-$A2786)*(1+1.5*(E2787/E2786-1))</f>
        <v>36997.932767009632</v>
      </c>
      <c r="K2787">
        <f>ROW()</f>
        <v>2787</v>
      </c>
      <c r="L2787">
        <f>B2787/C2787</f>
        <v>0.8624605678233439</v>
      </c>
      <c r="M2787">
        <f>M2786*(1-(M$1+M$5))^($A2787-$A2786)*(1+2*(E2787/E2786-1))</f>
        <v>5713.8792767202231</v>
      </c>
      <c r="N2787">
        <f>VLOOKUP(A2787,'UVXY-IV'!A$43:E$2041,4,0)</f>
        <v>281875</v>
      </c>
    </row>
    <row r="2788" spans="1:14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(I$1+I$5))^($A2788-$A2787)*(1+1.5*(E2788/E2787-1))</f>
        <v>35932.045599093493</v>
      </c>
      <c r="K2788">
        <f>ROW()</f>
        <v>2788</v>
      </c>
      <c r="L2788">
        <f>B2788/C2788</f>
        <v>0.81835564053537291</v>
      </c>
      <c r="M2788">
        <f>M2787*(1-(M$1+M$5))^($A2788-$A2787)*(1+2*(E2788/E2787-1))</f>
        <v>5494.280714404631</v>
      </c>
      <c r="N2788">
        <f>VLOOKUP(A2788,'UVXY-IV'!A$43:E$2041,4,0)</f>
        <v>271040</v>
      </c>
    </row>
    <row r="2789" spans="1:14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(I$1+I$5))^($A2789-$A2788)*(1+1.5*(E2789/E2788-1))</f>
        <v>35244.619908804321</v>
      </c>
      <c r="K2789">
        <f>ROW()</f>
        <v>2789</v>
      </c>
      <c r="L2789">
        <f>B2789/C2789</f>
        <v>0.82191780821917804</v>
      </c>
      <c r="M2789">
        <f>M2788*(1-(M$1+M$5))^($A2789-$A2788)*(1+2*(E2789/E2788-1))</f>
        <v>5354.0190931280185</v>
      </c>
      <c r="N2789">
        <f>VLOOKUP(A2789,'UVXY-IV'!A$43:E$2041,4,0)</f>
        <v>264132.5</v>
      </c>
    </row>
    <row r="2790" spans="1:14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(I$1+I$5))^($A2790-$A2789)*(1+1.5*(E2790/E2789-1))</f>
        <v>37111.41952625136</v>
      </c>
      <c r="K2790">
        <f>ROW()</f>
        <v>2790</v>
      </c>
      <c r="L2790">
        <f>B2790/C2790</f>
        <v>0.86059479553903351</v>
      </c>
      <c r="M2790">
        <f>M2789*(1-(M$1+M$5))^($A2790-$A2789)*(1+2*(E2790/E2789-1))</f>
        <v>5732.0126724774545</v>
      </c>
      <c r="N2790">
        <f>VLOOKUP(A2790,'UVXY-IV'!A$43:E$2041,4,0)</f>
        <v>282802.5</v>
      </c>
    </row>
    <row r="2791" spans="1:14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(I$1+I$5))^($A2791-$A2790)*(1+1.5*(E2791/E2790-1))</f>
        <v>35435.355152385469</v>
      </c>
      <c r="K2791">
        <f>ROW()</f>
        <v>2791</v>
      </c>
      <c r="L2791">
        <f>B2791/C2791</f>
        <v>0.85365853658536595</v>
      </c>
      <c r="M2791">
        <f>M2790*(1-(M$1+M$5))^($A2791-$A2790)*(1+2*(E2791/E2790-1))</f>
        <v>5386.5112217654023</v>
      </c>
      <c r="N2791">
        <f>VLOOKUP(A2791,'UVXY-IV'!A$43:E$2041,4,0)</f>
        <v>265772.5</v>
      </c>
    </row>
    <row r="2792" spans="1:14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(I$1+I$5))^($A2792-$A2791)*(1+1.5*(E2792/E2791-1))</f>
        <v>35262.42598792939</v>
      </c>
      <c r="K2792">
        <f>ROW()</f>
        <v>2792</v>
      </c>
      <c r="L2792">
        <f>B2792/C2792</f>
        <v>0.85373711340206193</v>
      </c>
      <c r="M2792">
        <f>M2791*(1-(M$1+M$5))^($A2792-$A2791)*(1+2*(E2792/E2791-1))</f>
        <v>5351.3502440337443</v>
      </c>
      <c r="N2792">
        <f>VLOOKUP(A2792,'UVXY-IV'!A$43:E$2041,4,0)</f>
        <v>264050</v>
      </c>
    </row>
    <row r="2793" spans="1:14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(I$1+I$5))^($A2793-$A2792)*(1+1.5*(E2793/E2792-1))</f>
        <v>34575.385501015036</v>
      </c>
      <c r="K2793">
        <f>ROW()</f>
        <v>2793</v>
      </c>
      <c r="L2793">
        <f>B2793/C2793</f>
        <v>0.82212160413971536</v>
      </c>
      <c r="M2793">
        <f>M2792*(1-(M$1+M$5))^($A2793-$A2792)*(1+2*(E2793/E2792-1))</f>
        <v>5212.2232895917177</v>
      </c>
      <c r="N2793">
        <f>VLOOKUP(A2793,'UVXY-IV'!A$43:E$2041,4,0)</f>
        <v>257197.5</v>
      </c>
    </row>
    <row r="2794" spans="1:14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(I$1+I$5))^($A2794-$A2793)*(1+1.5*(E2794/E2793-1))</f>
        <v>33936.156383754169</v>
      </c>
      <c r="K2794">
        <f>ROW()</f>
        <v>2794</v>
      </c>
      <c r="L2794">
        <f>B2794/C2794</f>
        <v>0.82267633487145686</v>
      </c>
      <c r="M2794">
        <f>M2793*(1-(M$1+M$5))^($A2794-$A2793)*(1+2*(E2794/E2793-1))</f>
        <v>5083.6327249218584</v>
      </c>
      <c r="N2794">
        <f>VLOOKUP(A2794,'UVXY-IV'!A$43:E$2041,4,0)</f>
        <v>250872.5</v>
      </c>
    </row>
    <row r="2795" spans="1:14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(I$1+I$5))^($A2795-$A2794)*(1+1.5*(E2795/E2794-1))</f>
        <v>33693.611538641489</v>
      </c>
      <c r="K2795">
        <f>ROW()</f>
        <v>2795</v>
      </c>
      <c r="L2795">
        <f>B2795/C2795</f>
        <v>0.8053735255570118</v>
      </c>
      <c r="M2795">
        <f>M2794*(1-(M$1+M$5))^($A2795-$A2794)*(1+2*(E2795/E2794-1))</f>
        <v>5035.0833190646072</v>
      </c>
      <c r="N2795">
        <f>VLOOKUP(A2795,'UVXY-IV'!A$43:E$2041,4,0)</f>
        <v>248497.5</v>
      </c>
    </row>
    <row r="2796" spans="1:14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(I$1+I$5))^($A2796-$A2795)*(1+1.5*(E2796/E2795-1))</f>
        <v>35149.889837613882</v>
      </c>
      <c r="K2796">
        <f>ROW()</f>
        <v>2796</v>
      </c>
      <c r="L2796">
        <f>B2796/C2796</f>
        <v>0.82360326428123032</v>
      </c>
      <c r="M2796">
        <f>M2795*(1-(M$1+M$5))^($A2796-$A2795)*(1+2*(E2796/E2795-1))</f>
        <v>5324.9095532195252</v>
      </c>
      <c r="N2796">
        <f>VLOOKUP(A2796,'UVXY-IV'!A$43:E$2041,4,0)</f>
        <v>262820</v>
      </c>
    </row>
    <row r="2797" spans="1:14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(I$1+I$5))^($A2797-$A2796)*(1+1.5*(E2797/E2796-1))</f>
        <v>33136.630671317587</v>
      </c>
      <c r="K2797">
        <f>ROW()</f>
        <v>2797</v>
      </c>
      <c r="L2797">
        <f>B2797/C2797</f>
        <v>0.81058131939908551</v>
      </c>
      <c r="M2797">
        <f>M2796*(1-(M$1+M$5))^($A2797-$A2796)*(1+2*(E2797/E2796-1))</f>
        <v>4918.1524589037199</v>
      </c>
      <c r="N2797">
        <f>VLOOKUP(A2797,'UVXY-IV'!A$43:E$2041,4,0)</f>
        <v>242755</v>
      </c>
    </row>
    <row r="2798" spans="1:14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(I$1+I$5))^($A2798-$A2797)*(1+1.5*(E2798/E2797-1))</f>
        <v>34982.716431315843</v>
      </c>
      <c r="K2798">
        <f>ROW()</f>
        <v>2798</v>
      </c>
      <c r="L2798">
        <f>B2798/C2798</f>
        <v>0.83844708829054482</v>
      </c>
      <c r="M2798">
        <f>M2797*(1-(M$1+M$5))^($A2798-$A2797)*(1+2*(E2798/E2797-1))</f>
        <v>5283.3698797571651</v>
      </c>
      <c r="N2798">
        <f>VLOOKUP(A2798,'UVXY-IV'!A$43:E$2041,4,0)</f>
        <v>260800</v>
      </c>
    </row>
    <row r="2799" spans="1:14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(I$1+I$5))^($A2799-$A2798)*(1+1.5*(E2799/E2798-1))</f>
        <v>36045.829501891123</v>
      </c>
      <c r="K2799">
        <f>ROW()</f>
        <v>2799</v>
      </c>
      <c r="L2799">
        <f>B2799/C2799</f>
        <v>0.88288834951456308</v>
      </c>
      <c r="M2799">
        <f>M2798*(1-(M$1+M$5))^($A2799-$A2798)*(1+2*(E2799/E2798-1))</f>
        <v>5497.3340194716338</v>
      </c>
      <c r="N2799">
        <f>VLOOKUP(A2799,'UVXY-IV'!A$43:E$2041,4,0)</f>
        <v>271392.5</v>
      </c>
    </row>
    <row r="2800" spans="1:14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(I$1+I$5))^($A2800-$A2799)*(1+1.5*(E2800/E2799-1))</f>
        <v>33155.643691429599</v>
      </c>
      <c r="K2800">
        <f>ROW()</f>
        <v>2800</v>
      </c>
      <c r="L2800">
        <f>B2800/C2800</f>
        <v>0.82574772431729515</v>
      </c>
      <c r="M2800">
        <f>M2799*(1-(M$1+M$5))^($A2800-$A2799)*(1+2*(E2800/E2799-1))</f>
        <v>4909.5252200580526</v>
      </c>
      <c r="N2800">
        <f>VLOOKUP(A2800,'UVXY-IV'!A$43:E$2041,4,0)</f>
        <v>242395</v>
      </c>
    </row>
    <row r="2801" spans="1:14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(I$1+I$5))^($A2801-$A2800)*(1+1.5*(E2801/E2800-1))</f>
        <v>33154.689908085769</v>
      </c>
      <c r="K2801">
        <f>ROW()</f>
        <v>2801</v>
      </c>
      <c r="L2801">
        <f>B2801/C2801</f>
        <v>0.83279325988334407</v>
      </c>
      <c r="M2801">
        <f>M2800*(1-(M$1+M$5))^($A2801-$A2800)*(1+2*(E2801/E2800-1))</f>
        <v>4909.0289039599838</v>
      </c>
      <c r="N2801">
        <f>VLOOKUP(A2801,'UVXY-IV'!A$43:E$2041,4,0)</f>
        <v>242387.5</v>
      </c>
    </row>
    <row r="2802" spans="1:14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(I$1+I$5))^($A2802-$A2801)*(1+1.5*(E2802/E2801-1))</f>
        <v>35226.113615147136</v>
      </c>
      <c r="K2802">
        <f>ROW()</f>
        <v>2802</v>
      </c>
      <c r="L2802">
        <f>B2802/C2802</f>
        <v>0.87683823529411764</v>
      </c>
      <c r="M2802">
        <f>M2801*(1-(M$1+M$5))^($A2802-$A2801)*(1+2*(E2802/E2801-1))</f>
        <v>5317.8551600445389</v>
      </c>
      <c r="N2802">
        <f>VLOOKUP(A2802,'UVXY-IV'!A$43:E$2041,4,0)</f>
        <v>262582.5</v>
      </c>
    </row>
    <row r="2803" spans="1:14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(I$1+I$5))^($A2803-$A2802)*(1+1.5*(E2803/E2802-1))</f>
        <v>36117.14916889093</v>
      </c>
      <c r="K2803">
        <f>ROW()</f>
        <v>2803</v>
      </c>
      <c r="L2803">
        <f>B2803/C2803</f>
        <v>0.90610047846889963</v>
      </c>
      <c r="M2803">
        <f>M2802*(1-(M$1+M$5))^($A2803-$A2802)*(1+2*(E2803/E2802-1))</f>
        <v>5497.0913394612435</v>
      </c>
      <c r="N2803">
        <f>VLOOKUP(A2803,'UVXY-IV'!A$43:E$2041,4,0)</f>
        <v>271462.5</v>
      </c>
    </row>
    <row r="2804" spans="1:14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(I$1+I$5))^($A2804-$A2803)*(1+1.5*(E2804/E2803-1))</f>
        <v>35392.917827727586</v>
      </c>
      <c r="K2804">
        <f>ROW()</f>
        <v>2804</v>
      </c>
      <c r="L2804">
        <f>B2804/C2804</f>
        <v>0.90382317801672651</v>
      </c>
      <c r="M2804">
        <f>M2803*(1-(M$1+M$5))^($A2804-$A2803)*(1+2*(E2804/E2803-1))</f>
        <v>5350.0076018468917</v>
      </c>
      <c r="N2804">
        <f>VLOOKUP(A2804,'UVXY-IV'!A$43:E$2041,4,0)</f>
        <v>264210</v>
      </c>
    </row>
    <row r="2805" spans="1:14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(I$1+I$5))^($A2805-$A2804)*(1+1.5*(E2805/E2804-1))</f>
        <v>33112.974818923562</v>
      </c>
      <c r="K2805">
        <f>ROW()</f>
        <v>2805</v>
      </c>
      <c r="L2805">
        <f>B2805/C2805</f>
        <v>0.82647814910025696</v>
      </c>
      <c r="M2805">
        <f>M2804*(1-(M$1+M$5))^($A2805-$A2804)*(1+2*(E2805/E2804-1))</f>
        <v>4890.3906646774012</v>
      </c>
      <c r="N2805">
        <f>VLOOKUP(A2805,'UVXY-IV'!A$43:E$2041,4,0)</f>
        <v>241517.5</v>
      </c>
    </row>
    <row r="2806" spans="1:14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(I$1+I$5))^($A2806-$A2805)*(1+1.5*(E2806/E2805-1))</f>
        <v>34585.182667097964</v>
      </c>
      <c r="K2806">
        <f>ROW()</f>
        <v>2806</v>
      </c>
      <c r="L2806">
        <f>B2806/C2806</f>
        <v>0.86024844720496885</v>
      </c>
      <c r="M2806">
        <f>M2805*(1-(M$1+M$5))^($A2806-$A2805)*(1+2*(E2806/E2805-1))</f>
        <v>5179.9662169269386</v>
      </c>
      <c r="N2806">
        <f>VLOOKUP(A2806,'UVXY-IV'!A$43:E$2041,4,0)</f>
        <v>255840</v>
      </c>
    </row>
    <row r="2807" spans="1:14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(I$1+I$5))^($A2807-$A2806)*(1+1.5*(E2807/E2806-1))</f>
        <v>33736.789137016778</v>
      </c>
      <c r="K2807">
        <f>ROW()</f>
        <v>2807</v>
      </c>
      <c r="L2807">
        <f>B2807/C2807</f>
        <v>0.84512195121951228</v>
      </c>
      <c r="M2807">
        <f>M2806*(1-(M$1+M$5))^($A2807-$A2806)*(1+2*(E2807/E2806-1))</f>
        <v>5010.4387476748589</v>
      </c>
      <c r="N2807">
        <f>VLOOKUP(A2807,'UVXY-IV'!A$43:E$2041,4,0)</f>
        <v>247482.5</v>
      </c>
    </row>
    <row r="2808" spans="1:14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(I$1+I$5))^($A2808-$A2807)*(1+1.5*(E2808/E2807-1))</f>
        <v>33032.960872700562</v>
      </c>
      <c r="K2808">
        <f>ROW()</f>
        <v>2808</v>
      </c>
      <c r="L2808">
        <f>B2808/C2808</f>
        <v>0.84468999386126464</v>
      </c>
      <c r="M2808">
        <f>M2807*(1-(M$1+M$5))^($A2808-$A2807)*(1+2*(E2808/E2807-1))</f>
        <v>4870.9647062902268</v>
      </c>
      <c r="N2808">
        <f>VLOOKUP(A2808,'UVXY-IV'!A$43:E$2041,4,0)</f>
        <v>240600</v>
      </c>
    </row>
    <row r="2809" spans="1:14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(I$1+I$5))^($A2809-$A2808)*(1+1.5*(E2809/E2808-1))</f>
        <v>31932.191021684703</v>
      </c>
      <c r="K2809">
        <f>ROW()</f>
        <v>2809</v>
      </c>
      <c r="L2809">
        <f>B2809/C2809</f>
        <v>0.80075424261470773</v>
      </c>
      <c r="M2809">
        <f>M2808*(1-(M$1+M$5))^($A2809-$A2808)*(1+2*(E2809/E2808-1))</f>
        <v>4654.4453890128143</v>
      </c>
      <c r="N2809">
        <f>VLOOKUP(A2809,'UVXY-IV'!A$43:E$2041,4,0)</f>
        <v>229922.5</v>
      </c>
    </row>
    <row r="2810" spans="1:14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(I$1+I$5))^($A2810-$A2809)*(1+1.5*(E2810/E2809-1))</f>
        <v>31639.469404497631</v>
      </c>
      <c r="K2810">
        <f>ROW()</f>
        <v>2810</v>
      </c>
      <c r="L2810">
        <f>B2810/C2810</f>
        <v>0.79511881824020558</v>
      </c>
      <c r="M2810">
        <f>M2809*(1-(M$1+M$5))^($A2810-$A2809)*(1+2*(E2810/E2809-1))</f>
        <v>4597.4598363090108</v>
      </c>
      <c r="N2810">
        <f>VLOOKUP(A2810,'UVXY-IV'!A$43:E$2041,4,0)</f>
        <v>227122.5</v>
      </c>
    </row>
    <row r="2811" spans="1:14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(I$1+I$5))^($A2811-$A2810)*(1+1.5*(E2811/E2810-1))</f>
        <v>29978.135912679772</v>
      </c>
      <c r="K2811">
        <f>ROW()</f>
        <v>2811</v>
      </c>
      <c r="L2811">
        <f>B2811/C2811</f>
        <v>0.83585029546946821</v>
      </c>
      <c r="M2811">
        <f>M2810*(1-(M$1+M$5))^($A2811-$A2810)*(1+2*(E2811/E2810-1))</f>
        <v>4275.3218514078953</v>
      </c>
      <c r="N2811">
        <f>VLOOKUP(A2811,'UVXY-IV'!A$43:E$2041,4,0)</f>
        <v>211222.5</v>
      </c>
    </row>
    <row r="2812" spans="1:14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(I$1+I$5))^($A2812-$A2811)*(1+1.5*(E2812/E2811-1))</f>
        <v>29670.169942938697</v>
      </c>
      <c r="K2812">
        <f>ROW()</f>
        <v>2812</v>
      </c>
      <c r="L2812">
        <f>B2812/C2812</f>
        <v>0.84096858638743455</v>
      </c>
      <c r="M2812">
        <f>M2811*(1-(M$1+M$5))^($A2812-$A2811)*(1+2*(E2812/E2811-1))</f>
        <v>4216.6732324339164</v>
      </c>
      <c r="N2812">
        <f>VLOOKUP(A2812,'UVXY-IV'!A$43:E$2041,4,0)</f>
        <v>208327.5</v>
      </c>
    </row>
    <row r="2813" spans="1:14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(I$1+I$5))^($A2813-$A2812)*(1+1.5*(E2813/E2812-1))</f>
        <v>29669.885434459789</v>
      </c>
      <c r="K2813">
        <f>ROW()</f>
        <v>2813</v>
      </c>
      <c r="L2813">
        <f>B2813/C2813</f>
        <v>0.85016501650165022</v>
      </c>
      <c r="M2813">
        <f>M2812*(1-(M$1+M$5))^($A2813-$A2812)*(1+2*(E2813/E2812-1))</f>
        <v>4216.5311363222481</v>
      </c>
      <c r="N2813">
        <f>VLOOKUP(A2813,'UVXY-IV'!A$43:E$2041,4,0)</f>
        <v>208320.5</v>
      </c>
    </row>
    <row r="2814" spans="1:14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(I$1+I$5))^($A2814-$A2813)*(1+1.5*(E2814/E2813-1))</f>
        <v>28046.122299475861</v>
      </c>
      <c r="K2814">
        <f>ROW()</f>
        <v>2814</v>
      </c>
      <c r="L2814">
        <f>B2814/C2814</f>
        <v>0.82888432580424365</v>
      </c>
      <c r="M2814">
        <f>M2813*(1-(M$1+M$5))^($A2814-$A2813)*(1+2*(E2814/E2813-1))</f>
        <v>3908.7692459309828</v>
      </c>
      <c r="N2814">
        <f>VLOOKUP(A2814,'UVXY-IV'!A$43:E$2041,4,0)</f>
        <v>193121</v>
      </c>
    </row>
    <row r="2815" spans="1:14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(I$1+I$5))^($A2815-$A2814)*(1+1.5*(E2815/E2814-1))</f>
        <v>28367.607494486649</v>
      </c>
      <c r="K2815">
        <f>ROW()</f>
        <v>2815</v>
      </c>
      <c r="L2815">
        <f>B2815/C2815</f>
        <v>0.83770718232044206</v>
      </c>
      <c r="M2815">
        <f>M2814*(1-(M$1+M$5))^($A2815-$A2814)*(1+2*(E2815/E2814-1))</f>
        <v>3968.4262939120445</v>
      </c>
      <c r="N2815">
        <f>VLOOKUP(A2815,'UVXY-IV'!A$43:E$2041,4,0)</f>
        <v>196076.5</v>
      </c>
    </row>
    <row r="2816" spans="1:14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(I$1+I$5))^($A2816-$A2815)*(1+1.5*(E2816/E2815-1))</f>
        <v>29705.885575161679</v>
      </c>
      <c r="K2816">
        <f>ROW()</f>
        <v>2816</v>
      </c>
      <c r="L2816">
        <f>B2816/C2816</f>
        <v>0.90826873385012918</v>
      </c>
      <c r="M2816">
        <f>M2815*(1-(M$1+M$5))^($A2816-$A2815)*(1+2*(E2816/E2815-1))</f>
        <v>4217.691020958885</v>
      </c>
      <c r="N2816">
        <f>VLOOKUP(A2816,'UVXY-IV'!A$43:E$2041,4,0)</f>
        <v>208405.5</v>
      </c>
    </row>
    <row r="2817" spans="1:14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(I$1+I$5))^($A2817-$A2816)*(1+1.5*(E2817/E2816-1))</f>
        <v>28590.769011648779</v>
      </c>
      <c r="K2817">
        <f>ROW()</f>
        <v>2817</v>
      </c>
      <c r="L2817">
        <f>B2817/C2817</f>
        <v>0.88525683789192788</v>
      </c>
      <c r="M2817">
        <f>M2816*(1-(M$1+M$5))^($A2817-$A2816)*(1+2*(E2817/E2816-1))</f>
        <v>4006.5064322109401</v>
      </c>
      <c r="N2817">
        <f>VLOOKUP(A2817,'UVXY-IV'!A$43:E$2041,4,0)</f>
        <v>197971.5</v>
      </c>
    </row>
    <row r="2818" spans="1:14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(I$1+I$5))^($A2818-$A2817)*(1+1.5*(E2818/E2817-1))</f>
        <v>28521.995647488471</v>
      </c>
      <c r="K2818">
        <f>ROW()</f>
        <v>2818</v>
      </c>
      <c r="L2818">
        <f>B2818/C2818</f>
        <v>0.88674217188540982</v>
      </c>
      <c r="M2818">
        <f>M2817*(1-(M$1+M$5))^($A2818-$A2817)*(1+2*(E2818/E2817-1))</f>
        <v>3993.573073485386</v>
      </c>
      <c r="N2818">
        <f>VLOOKUP(A2818,'UVXY-IV'!A$43:E$2041,4,0)</f>
        <v>197326</v>
      </c>
    </row>
    <row r="2819" spans="1:14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(I$1+I$5))^($A2819-$A2818)*(1+1.5*(E2819/E2818-1))</f>
        <v>28907.870424165816</v>
      </c>
      <c r="K2819">
        <f>ROW()</f>
        <v>2819</v>
      </c>
      <c r="L2819">
        <f>B2819/C2819</f>
        <v>0.89986996098829641</v>
      </c>
      <c r="M2819">
        <f>M2818*(1-(M$1+M$5))^($A2819-$A2818)*(1+2*(E2819/E2818-1))</f>
        <v>4065.5266805594724</v>
      </c>
      <c r="N2819">
        <f>VLOOKUP(A2819,'UVXY-IV'!A$43:E$2041,4,0)</f>
        <v>200880.5</v>
      </c>
    </row>
    <row r="2820" spans="1:14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(I$1+I$5))^($A2820-$A2819)*(1+1.5*(E2820/E2819-1))</f>
        <v>28763.143350611572</v>
      </c>
      <c r="K2820">
        <f>ROW()</f>
        <v>2820</v>
      </c>
      <c r="L2820">
        <f>B2820/C2820</f>
        <v>0.90655418559377032</v>
      </c>
      <c r="M2820">
        <f>M2819*(1-(M$1+M$5))^($A2820-$A2819)*(1+2*(E2820/E2819-1))</f>
        <v>4038.1348624198704</v>
      </c>
      <c r="N2820">
        <f>VLOOKUP(A2820,'UVXY-IV'!A$43:E$2041,4,0)</f>
        <v>199541.5</v>
      </c>
    </row>
    <row r="2821" spans="1:14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(I$1+I$5))^($A2821-$A2820)*(1+1.5*(E2821/E2820-1))</f>
        <v>29560.934296173687</v>
      </c>
      <c r="K2821">
        <f>ROW()</f>
        <v>2821</v>
      </c>
      <c r="L2821">
        <f>B2821/C2821</f>
        <v>0.90642902609802667</v>
      </c>
      <c r="M2821">
        <f>M2820*(1-(M$1+M$5))^($A2821-$A2820)*(1+2*(E2821/E2820-1))</f>
        <v>4187.3854917643412</v>
      </c>
      <c r="N2821">
        <f>VLOOKUP(A2821,'UVXY-IV'!A$43:E$2041,4,0)</f>
        <v>206927.5</v>
      </c>
    </row>
    <row r="2822" spans="1:14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(I$1+I$5))^($A2822-$A2821)*(1+1.5*(E2822/E2821-1))</f>
        <v>28327.174153021206</v>
      </c>
      <c r="K2822">
        <f>ROW()</f>
        <v>2822</v>
      </c>
      <c r="L2822">
        <f>B2822/C2822</f>
        <v>0.88932291666666674</v>
      </c>
      <c r="M2822">
        <f>M2821*(1-(M$1+M$5))^($A2822-$A2821)*(1+2*(E2822/E2821-1))</f>
        <v>3954.2829665627492</v>
      </c>
      <c r="N2822">
        <f>VLOOKUP(A2822,'UVXY-IV'!A$43:E$2041,4,0)</f>
        <v>195415</v>
      </c>
    </row>
    <row r="2823" spans="1:14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(I$1+I$5))^($A2823-$A2822)*(1+1.5*(E2823/E2822-1))</f>
        <v>29722.829513810018</v>
      </c>
      <c r="K2823">
        <f>ROW()</f>
        <v>2823</v>
      </c>
      <c r="L2823">
        <f>B2823/C2823</f>
        <v>0.90356265356265353</v>
      </c>
      <c r="M2823">
        <f>M2822*(1-(M$1+M$5))^($A2823-$A2822)*(1+2*(E2823/E2822-1))</f>
        <v>4213.959472727166</v>
      </c>
      <c r="N2823">
        <f>VLOOKUP(A2823,'UVXY-IV'!A$43:E$2041,4,0)</f>
        <v>208237.5</v>
      </c>
    </row>
    <row r="2824" spans="1:14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(I$1+I$5))^($A2824-$A2823)*(1+1.5*(E2824/E2823-1))</f>
        <v>29256.607067187681</v>
      </c>
      <c r="K2824">
        <f>ROW()</f>
        <v>2824</v>
      </c>
      <c r="L2824">
        <f>B2824/C2824</f>
        <v>0.89035087719298245</v>
      </c>
      <c r="M2824">
        <f>M2823*(1-(M$1+M$5))^($A2824-$A2823)*(1+2*(E2824/E2823-1))</f>
        <v>4125.7417743230417</v>
      </c>
      <c r="N2824">
        <f>VLOOKUP(A2824,'UVXY-IV'!A$43:E$2041,4,0)</f>
        <v>203874.5</v>
      </c>
    </row>
    <row r="2825" spans="1:14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(I$1+I$5))^($A2825-$A2824)*(1+1.5*(E2825/E2824-1))</f>
        <v>30312.754714572227</v>
      </c>
      <c r="K2825">
        <f>ROW()</f>
        <v>2825</v>
      </c>
      <c r="L2825">
        <f>B2825/C2825</f>
        <v>0.92108433734939743</v>
      </c>
      <c r="M2825">
        <f>M2824*(1-(M$1+M$5))^($A2825-$A2824)*(1+2*(E2825/E2824-1))</f>
        <v>4324.0512850024106</v>
      </c>
      <c r="N2825">
        <f>VLOOKUP(A2825,'UVXY-IV'!A$43:E$2041,4,0)</f>
        <v>213686.5</v>
      </c>
    </row>
    <row r="2826" spans="1:14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(I$1+I$5))^($A2826-$A2825)*(1+1.5*(E2826/E2825-1))</f>
        <v>29513.187724865198</v>
      </c>
      <c r="K2826">
        <f>ROW()</f>
        <v>2826</v>
      </c>
      <c r="L2826">
        <f>B2826/C2826</f>
        <v>0.89046153846153853</v>
      </c>
      <c r="M2826">
        <f>M2825*(1-(M$1+M$5))^($A2826-$A2825)*(1+2*(E2826/E2825-1))</f>
        <v>4171.889100651736</v>
      </c>
      <c r="N2826">
        <f>VLOOKUP(A2826,'UVXY-IV'!A$43:E$2041,4,0)</f>
        <v>206172.5</v>
      </c>
    </row>
    <row r="2827" spans="1:14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(I$1+I$5))^($A2827-$A2826)*(1+1.5*(E2827/E2826-1))</f>
        <v>27512.955372354623</v>
      </c>
      <c r="K2827">
        <f>ROW()</f>
        <v>2827</v>
      </c>
      <c r="L2827">
        <f>B2827/C2827</f>
        <v>0.86236138290932818</v>
      </c>
      <c r="M2827">
        <f>M2826*(1-(M$1+M$5))^($A2827-$A2826)*(1+2*(E2827/E2826-1))</f>
        <v>3794.8157423498005</v>
      </c>
      <c r="N2827">
        <f>VLOOKUP(A2827,'UVXY-IV'!A$43:E$2041,4,0)</f>
        <v>187554.5</v>
      </c>
    </row>
    <row r="2828" spans="1:14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(I$1+I$5))^($A2828-$A2827)*(1+1.5*(E2828/E2827-1))</f>
        <v>26663.933248004116</v>
      </c>
      <c r="K2828">
        <f>ROW()</f>
        <v>2828</v>
      </c>
      <c r="L2828">
        <f>B2828/C2828</f>
        <v>0.85099337748344372</v>
      </c>
      <c r="M2828">
        <f>M2827*(1-(M$1+M$5))^($A2828-$A2827)*(1+2*(E2828/E2827-1))</f>
        <v>3638.6012155373846</v>
      </c>
      <c r="N2828">
        <f>VLOOKUP(A2828,'UVXY-IV'!A$43:E$2041,4,0)</f>
        <v>179851.5</v>
      </c>
    </row>
    <row r="2829" spans="1:14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(I$1+I$5))^($A2829-$A2828)*(1+1.5*(E2829/E2828-1))</f>
        <v>27516.449998838169</v>
      </c>
      <c r="K2829">
        <f>ROW()</f>
        <v>2829</v>
      </c>
      <c r="L2829">
        <f>B2829/C2829</f>
        <v>0.88276745675848811</v>
      </c>
      <c r="M2829">
        <f>M2828*(1-(M$1+M$5))^($A2829-$A2828)*(1+2*(E2829/E2828-1))</f>
        <v>3793.6357036966015</v>
      </c>
      <c r="N2829">
        <f>VLOOKUP(A2829,'UVXY-IV'!A$43:E$2041,4,0)</f>
        <v>187519.5</v>
      </c>
    </row>
    <row r="2830" spans="1:14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(I$1+I$5))^($A2830-$A2829)*(1+1.5*(E2830/E2829-1))</f>
        <v>29452.749841213805</v>
      </c>
      <c r="K2830">
        <f>ROW()</f>
        <v>2830</v>
      </c>
      <c r="L2830">
        <f>B2830/C2830</f>
        <v>0.92599277978339345</v>
      </c>
      <c r="M2830">
        <f>M2829*(1-(M$1+M$5))^($A2830-$A2829)*(1+2*(E2830/E2829-1))</f>
        <v>4149.3101223290632</v>
      </c>
      <c r="N2830">
        <f>VLOOKUP(A2830,'UVXY-IV'!A$43:E$2041,4,0)</f>
        <v>205084</v>
      </c>
    </row>
    <row r="2831" spans="1:14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(I$1+I$5))^($A2831-$A2830)*(1+1.5*(E2831/E2830-1))</f>
        <v>28391.337679763492</v>
      </c>
      <c r="K2831">
        <f>ROW()</f>
        <v>2831</v>
      </c>
      <c r="L2831">
        <f>B2831/C2831</f>
        <v>0.91419753086419764</v>
      </c>
      <c r="M2831">
        <f>M2830*(1-(M$1+M$5))^($A2831-$A2830)*(1+2*(E2831/E2830-1))</f>
        <v>3949.8521689111349</v>
      </c>
      <c r="N2831">
        <f>VLOOKUP(A2831,'UVXY-IV'!A$43:E$2041,4,0)</f>
        <v>195237.5</v>
      </c>
    </row>
    <row r="2832" spans="1:14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(I$1+I$5))^($A2832-$A2831)*(1+1.5*(E2832/E2831-1))</f>
        <v>28323.03280359141</v>
      </c>
      <c r="K2832">
        <f>ROW()</f>
        <v>2832</v>
      </c>
      <c r="L2832">
        <f>B2832/C2832</f>
        <v>0.89395807644882863</v>
      </c>
      <c r="M2832">
        <f>M2831*(1-(M$1+M$5))^($A2832-$A2831)*(1+2*(E2832/E2831-1))</f>
        <v>3937.0996117425948</v>
      </c>
      <c r="N2832">
        <f>VLOOKUP(A2832,'UVXY-IV'!A$43:E$2041,4,0)</f>
        <v>194574</v>
      </c>
    </row>
    <row r="2833" spans="1:14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(I$1+I$5))^($A2833-$A2832)*(1+1.5*(E2833/E2832-1))</f>
        <v>26581.561506099868</v>
      </c>
      <c r="K2833">
        <f>ROW()</f>
        <v>2833</v>
      </c>
      <c r="L2833">
        <f>B2833/C2833</f>
        <v>0.85427461139896377</v>
      </c>
      <c r="M2833">
        <f>M2832*(1-(M$1+M$5))^($A2833-$A2832)*(1+2*(E2833/E2832-1))</f>
        <v>3614.2561378613796</v>
      </c>
      <c r="N2833">
        <f>VLOOKUP(A2833,'UVXY-IV'!A$43:E$2041,4,0)</f>
        <v>178616.5</v>
      </c>
    </row>
    <row r="2834" spans="1:14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(I$1+I$5))^($A2834-$A2833)*(1+1.5*(E2834/E2833-1))</f>
        <v>27762.1234680001</v>
      </c>
      <c r="K2834">
        <f>ROW()</f>
        <v>2834</v>
      </c>
      <c r="L2834">
        <f>B2834/C2834</f>
        <v>0.87743557510999381</v>
      </c>
      <c r="M2834">
        <f>M2833*(1-(M$1+M$5))^($A2834-$A2833)*(1+2*(E2834/E2833-1))</f>
        <v>3828.2011076459708</v>
      </c>
      <c r="N2834">
        <f>VLOOKUP(A2834,'UVXY-IV'!A$43:E$2041,4,0)</f>
        <v>189184</v>
      </c>
    </row>
    <row r="2835" spans="1:14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(I$1+I$5))^($A2835-$A2834)*(1+1.5*(E2835/E2834-1))</f>
        <v>25399.487351112915</v>
      </c>
      <c r="K2835">
        <f>ROW()</f>
        <v>2835</v>
      </c>
      <c r="L2835">
        <f>B2835/C2835</f>
        <v>0.84989993328885927</v>
      </c>
      <c r="M2835">
        <f>M2834*(1-(M$1+M$5))^($A2835-$A2834)*(1+2*(E2835/E2834-1))</f>
        <v>3393.6045275743413</v>
      </c>
      <c r="N2835">
        <f>VLOOKUP(A2835,'UVXY-IV'!A$43:E$2041,4,0)</f>
        <v>167698.5</v>
      </c>
    </row>
    <row r="2836" spans="1:14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(I$1+I$5))^($A2836-$A2835)*(1+1.5*(E2836/E2835-1))</f>
        <v>24297.746973995636</v>
      </c>
      <c r="K2836">
        <f>ROW()</f>
        <v>2836</v>
      </c>
      <c r="L2836">
        <f>B2836/C2836</f>
        <v>0.83287482806052271</v>
      </c>
      <c r="M2836">
        <f>M2835*(1-(M$1+M$5))^($A2836-$A2835)*(1+2*(E2836/E2835-1))</f>
        <v>3197.2681248131385</v>
      </c>
      <c r="N2836">
        <f>VLOOKUP(A2836,'UVXY-IV'!A$43:E$2041,4,0)</f>
        <v>158003.5</v>
      </c>
    </row>
    <row r="2837" spans="1:14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(I$1+I$5))^($A2837-$A2836)*(1+1.5*(E2837/E2836-1))</f>
        <v>25490.12572469817</v>
      </c>
      <c r="K2837">
        <f>ROW()</f>
        <v>2837</v>
      </c>
      <c r="L2837">
        <f>B2837/C2837</f>
        <v>0.87351778656126478</v>
      </c>
      <c r="M2837">
        <f>M2836*(1-(M$1+M$5))^($A2837-$A2836)*(1+2*(E2837/E2836-1))</f>
        <v>3406.3983039588838</v>
      </c>
      <c r="N2837">
        <f>VLOOKUP(A2837,'UVXY-IV'!A$43:E$2041,4,0)</f>
        <v>168339</v>
      </c>
    </row>
    <row r="2838" spans="1:14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(I$1+I$5))^($A2838-$A2837)*(1+1.5*(E2838/E2837-1))</f>
        <v>25586.513612637395</v>
      </c>
      <c r="K2838">
        <f>ROW()</f>
        <v>2838</v>
      </c>
      <c r="L2838">
        <f>B2838/C2838</f>
        <v>0.90270618556701032</v>
      </c>
      <c r="M2838">
        <f>M2837*(1-(M$1+M$5))^($A2838-$A2837)*(1+2*(E2838/E2837-1))</f>
        <v>3423.501171699621</v>
      </c>
      <c r="N2838">
        <f>VLOOKUP(A2838,'UVXY-IV'!A$43:E$2041,4,0)</f>
        <v>169189.5</v>
      </c>
    </row>
    <row r="2839" spans="1:14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(I$1+I$5))^($A2839-$A2838)*(1+1.5*(E2839/E2838-1))</f>
        <v>25291.457797185292</v>
      </c>
      <c r="K2839">
        <f>ROW()</f>
        <v>2839</v>
      </c>
      <c r="L2839">
        <f>B2839/C2839</f>
        <v>0.90685640362225084</v>
      </c>
      <c r="M2839">
        <f>M2838*(1-(M$1+M$5))^($A2839-$A2838)*(1+2*(E2839/E2838-1))</f>
        <v>3370.7924913713891</v>
      </c>
      <c r="N2839">
        <f>VLOOKUP(A2839,'UVXY-IV'!A$43:E$2041,4,0)</f>
        <v>166601.5</v>
      </c>
    </row>
    <row r="2840" spans="1:14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(I$1+I$5))^($A2840-$A2839)*(1+1.5*(E2840/E2839-1))</f>
        <v>31808.669675758447</v>
      </c>
      <c r="K2840">
        <f>ROW()</f>
        <v>2840</v>
      </c>
      <c r="L2840">
        <f>B2840/C2840</f>
        <v>1.0069444444444446</v>
      </c>
      <c r="M2840">
        <f>M2839*(1-(M$1+M$5))^($A2840-$A2839)*(1+2*(E2840/E2839-1))</f>
        <v>4528.6310323856269</v>
      </c>
      <c r="N2840">
        <f>VLOOKUP(A2840,'UVXY-IV'!A$43:E$2041,4,0)</f>
        <v>223805.5</v>
      </c>
    </row>
    <row r="2841" spans="1:14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(I$1+I$5))^($A2841-$A2840)*(1+1.5*(E2841/E2840-1))</f>
        <v>31671.215205075998</v>
      </c>
      <c r="K2841">
        <f>ROW()</f>
        <v>2841</v>
      </c>
      <c r="L2841">
        <f>B2841/C2841</f>
        <v>0.98700595560368176</v>
      </c>
      <c r="M2841">
        <f>M2840*(1-(M$1+M$5))^($A2841-$A2840)*(1+2*(E2841/E2840-1))</f>
        <v>4502.4442506737942</v>
      </c>
      <c r="N2841">
        <f>VLOOKUP(A2841,'UVXY-IV'!A$43:E$2041,4,0)</f>
        <v>222540.5</v>
      </c>
    </row>
    <row r="2842" spans="1:14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(I$1+I$5))^($A2842-$A2841)*(1+1.5*(E2842/E2841-1))</f>
        <v>28064.851466632521</v>
      </c>
      <c r="K2842">
        <f>ROW()</f>
        <v>2842</v>
      </c>
      <c r="L2842">
        <f>B2842/C2842</f>
        <v>0.95830851697438957</v>
      </c>
      <c r="M2842">
        <f>M2841*(1-(M$1+M$5))^($A2842-$A2841)*(1+2*(E2842/E2841-1))</f>
        <v>3818.7825823413737</v>
      </c>
      <c r="N2842">
        <f>VLOOKUP(A2842,'UVXY-IV'!A$43:E$2041,4,0)</f>
        <v>188785.5</v>
      </c>
    </row>
    <row r="2843" spans="1:14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(I$1+I$5))^($A2843-$A2842)*(1+1.5*(E2843/E2842-1))</f>
        <v>30508.701680684884</v>
      </c>
      <c r="K2843">
        <f>ROW()</f>
        <v>2843</v>
      </c>
      <c r="L2843">
        <f>B2843/C2843</f>
        <v>0.94966063348416285</v>
      </c>
      <c r="M2843">
        <f>M2842*(1-(M$1+M$5))^($A2843-$A2842)*(1+2*(E2843/E2842-1))</f>
        <v>4262.0714224463518</v>
      </c>
      <c r="N2843">
        <f>VLOOKUP(A2843,'UVXY-IV'!A$43:E$2041,4,0)</f>
        <v>210729</v>
      </c>
    </row>
    <row r="2844" spans="1:14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(I$1+I$5))^($A2844-$A2843)*(1+1.5*(E2844/E2843-1))</f>
        <v>31383.664265652667</v>
      </c>
      <c r="K2844">
        <f>ROW()</f>
        <v>2844</v>
      </c>
      <c r="L2844">
        <f>B2844/C2844</f>
        <v>0.94290465631929055</v>
      </c>
      <c r="M2844">
        <f>M2843*(1-(M$1+M$5))^($A2844-$A2843)*(1+2*(E2844/E2843-1))</f>
        <v>4424.6757614854987</v>
      </c>
      <c r="N2844">
        <f>VLOOKUP(A2844,'UVXY-IV'!A$43:E$2041,4,0)</f>
        <v>218786</v>
      </c>
    </row>
    <row r="2845" spans="1:14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(I$1+I$5))^($A2845-$A2844)*(1+1.5*(E2845/E2844-1))</f>
        <v>29229.940096426064</v>
      </c>
      <c r="K2845">
        <f>ROW()</f>
        <v>2845</v>
      </c>
      <c r="L2845">
        <f>B2845/C2845</f>
        <v>0.94535840188014097</v>
      </c>
      <c r="M2845">
        <f>M2844*(1-(M$1+M$5))^($A2845-$A2844)*(1+2*(E2845/E2844-1))</f>
        <v>4019.7313558418791</v>
      </c>
      <c r="N2845">
        <f>VLOOKUP(A2845,'UVXY-IV'!A$43:E$2041,4,0)</f>
        <v>198762</v>
      </c>
    </row>
    <row r="2846" spans="1:14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(I$1+I$5))^($A2846-$A2845)*(1+1.5*(E2846/E2845-1))</f>
        <v>33871.623297181002</v>
      </c>
      <c r="K2846">
        <f>ROW()</f>
        <v>2846</v>
      </c>
      <c r="L2846">
        <f>B2846/C2846</f>
        <v>1.0212987012987014</v>
      </c>
      <c r="M2846">
        <f>M2845*(1-(M$1+M$5))^($A2846-$A2845)*(1+2*(E2846/E2845-1))</f>
        <v>4870.7321513212883</v>
      </c>
      <c r="N2846">
        <f>VLOOKUP(A2846,'UVXY-IV'!A$43:E$2041,4,0)</f>
        <v>240865</v>
      </c>
    </row>
    <row r="2847" spans="1:14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(I$1+I$5))^($A2847-$A2846)*(1+1.5*(E2847/E2846-1))</f>
        <v>35157.553290484961</v>
      </c>
      <c r="K2847">
        <f>ROW()</f>
        <v>2847</v>
      </c>
      <c r="L2847">
        <f>B2847/C2847</f>
        <v>1.0096056622851364</v>
      </c>
      <c r="M2847">
        <f>M2846*(1-(M$1+M$5))^($A2847-$A2846)*(1+2*(E2847/E2846-1))</f>
        <v>5117.1796182139733</v>
      </c>
      <c r="N2847">
        <f>VLOOKUP(A2847,'UVXY-IV'!A$43:E$2041,4,0)</f>
        <v>253052.5</v>
      </c>
    </row>
    <row r="2848" spans="1:14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(I$1+I$5))^($A2848-$A2847)*(1+1.5*(E2848/E2847-1))</f>
        <v>30416.386183649745</v>
      </c>
      <c r="K2848">
        <f>ROW()</f>
        <v>2848</v>
      </c>
      <c r="L2848">
        <f>B2848/C2848</f>
        <v>0.94923857868020289</v>
      </c>
      <c r="M2848">
        <f>M2847*(1-(M$1+M$5))^($A2848-$A2847)*(1+2*(E2848/E2847-1))</f>
        <v>4196.9926937245846</v>
      </c>
      <c r="N2848">
        <f>VLOOKUP(A2848,'UVXY-IV'!A$43:E$2041,4,0)</f>
        <v>207561.5</v>
      </c>
    </row>
    <row r="2849" spans="1:14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(I$1+I$5))^($A2849-$A2848)*(1+1.5*(E2849/E2848-1))</f>
        <v>25590.188383525161</v>
      </c>
      <c r="K2849">
        <f>ROW()</f>
        <v>2849</v>
      </c>
      <c r="L2849">
        <f>B2849/C2849</f>
        <v>0.87202007528230874</v>
      </c>
      <c r="M2849">
        <f>M2848*(1-(M$1+M$5))^($A2849-$A2848)*(1+2*(E2849/E2848-1))</f>
        <v>3308.8723403061126</v>
      </c>
      <c r="N2849">
        <f>VLOOKUP(A2849,'UVXY-IV'!A$43:E$2041,4,0)</f>
        <v>163734.5</v>
      </c>
    </row>
    <row r="2850" spans="1:14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(I$1+I$5))^($A2850-$A2849)*(1+1.5*(E2850/E2849-1))</f>
        <v>25339.057788738377</v>
      </c>
      <c r="K2850">
        <f>ROW()</f>
        <v>2850</v>
      </c>
      <c r="L2850">
        <f>B2850/C2850</f>
        <v>0.86481241914618356</v>
      </c>
      <c r="M2850">
        <f>M2849*(1-(M$1+M$5))^($A2850-$A2849)*(1+2*(E2850/E2849-1))</f>
        <v>3265.5084714113632</v>
      </c>
      <c r="N2850">
        <f>VLOOKUP(A2850,'UVXY-IV'!A$43:E$2041,4,0)</f>
        <v>161610.5</v>
      </c>
    </row>
    <row r="2851" spans="1:14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(I$1+I$5))^($A2851-$A2850)*(1+1.5*(E2851/E2850-1))</f>
        <v>24843.350601986986</v>
      </c>
      <c r="K2851">
        <f>ROW()</f>
        <v>2851</v>
      </c>
      <c r="L2851">
        <f>B2851/C2851</f>
        <v>0.84807692307692317</v>
      </c>
      <c r="M2851">
        <f>M2850*(1-(M$1+M$5))^($A2851-$A2850)*(1+2*(E2851/E2850-1))</f>
        <v>3180.2648462752572</v>
      </c>
      <c r="N2851">
        <f>VLOOKUP(A2851,'UVXY-IV'!A$43:E$2041,4,0)</f>
        <v>157401</v>
      </c>
    </row>
    <row r="2852" spans="1:14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(I$1+I$5))^($A2852-$A2851)*(1+1.5*(E2852/E2851-1))</f>
        <v>22614.830603875816</v>
      </c>
      <c r="K2852">
        <f>ROW()</f>
        <v>2852</v>
      </c>
      <c r="L2852">
        <f>B2852/C2852</f>
        <v>0.82213170400543101</v>
      </c>
      <c r="M2852">
        <f>M2851*(1-(M$1+M$5))^($A2852-$A2851)*(1+2*(E2852/E2851-1))</f>
        <v>2799.8356355358806</v>
      </c>
      <c r="N2852">
        <f>VLOOKUP(A2852,'UVXY-IV'!A$43:E$2041,4,0)</f>
        <v>138560.5</v>
      </c>
    </row>
    <row r="2853" spans="1:14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(I$1+I$5))^($A2853-$A2852)*(1+1.5*(E2853/E2852-1))</f>
        <v>22510.695154488243</v>
      </c>
      <c r="K2853">
        <f>ROW()</f>
        <v>2853</v>
      </c>
      <c r="L2853">
        <f>B2853/C2853</f>
        <v>0.81793292265571527</v>
      </c>
      <c r="M2853">
        <f>M2852*(1-(M$1+M$5))^($A2853-$A2852)*(1+2*(E2853/E2852-1))</f>
        <v>2782.5874696243982</v>
      </c>
      <c r="N2853">
        <f>VLOOKUP(A2853,'UVXY-IV'!A$43:E$2041,4,0)</f>
        <v>137737</v>
      </c>
    </row>
    <row r="2854" spans="1:14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(I$1+I$5))^($A2854-$A2853)*(1+1.5*(E2854/E2853-1))</f>
        <v>21998.454006685606</v>
      </c>
      <c r="K2854">
        <f>ROW()</f>
        <v>2854</v>
      </c>
      <c r="L2854">
        <f>B2854/C2854</f>
        <v>0.82491582491582494</v>
      </c>
      <c r="M2854">
        <f>M2853*(1-(M$1+M$5))^($A2854-$A2853)*(1+2*(E2854/E2853-1))</f>
        <v>2697.9935998199908</v>
      </c>
      <c r="N2854">
        <f>VLOOKUP(A2854,'UVXY-IV'!A$43:E$2041,4,0)</f>
        <v>133548.5</v>
      </c>
    </row>
    <row r="2855" spans="1:14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(I$1+I$5))^($A2855-$A2854)*(1+1.5*(E2855/E2854-1))</f>
        <v>21983.676738580456</v>
      </c>
      <c r="K2855">
        <f>ROW()</f>
        <v>2855</v>
      </c>
      <c r="L2855">
        <f>B2855/C2855</f>
        <v>0.82847457627118648</v>
      </c>
      <c r="M2855">
        <f>M2854*(1-(M$1+M$5))^($A2855-$A2854)*(1+2*(E2855/E2854-1))</f>
        <v>2695.5207621433833</v>
      </c>
      <c r="N2855">
        <f>VLOOKUP(A2855,'UVXY-IV'!A$43:E$2041,4,0)</f>
        <v>133432.5</v>
      </c>
    </row>
    <row r="2856" spans="1:14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(I$1+I$5))^($A2856-$A2855)*(1+1.5*(E2856/E2855-1))</f>
        <v>21867.5628175969</v>
      </c>
      <c r="K2856">
        <f>ROW()</f>
        <v>2856</v>
      </c>
      <c r="L2856">
        <f>B2856/C2856</f>
        <v>0.81836596893990543</v>
      </c>
      <c r="M2856">
        <f>M2855*(1-(M$1+M$5))^($A2856-$A2855)*(1+2*(E2856/E2855-1))</f>
        <v>2676.4818236739497</v>
      </c>
      <c r="N2856">
        <f>VLOOKUP(A2856,'UVXY-IV'!A$43:E$2041,4,0)</f>
        <v>132450.5</v>
      </c>
    </row>
    <row r="2857" spans="1:14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(I$1+I$5))^($A2857-$A2856)*(1+1.5*(E2857/E2856-1))</f>
        <v>22097.818575458365</v>
      </c>
      <c r="K2857">
        <f>ROW()</f>
        <v>2857</v>
      </c>
      <c r="L2857">
        <f>B2857/C2857</f>
        <v>0.84718498659517427</v>
      </c>
      <c r="M2857">
        <f>M2856*(1-(M$1+M$5))^($A2857-$A2856)*(1+2*(E2857/E2856-1))</f>
        <v>2714.0011683000057</v>
      </c>
      <c r="N2857">
        <f>VLOOKUP(A2857,'UVXY-IV'!A$43:E$2041,4,0)</f>
        <v>134313</v>
      </c>
    </row>
    <row r="2858" spans="1:14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(I$1+I$5))^($A2858-$A2857)*(1+1.5*(E2858/E2857-1))</f>
        <v>23479.664424108731</v>
      </c>
      <c r="K2858">
        <f>ROW()</f>
        <v>2858</v>
      </c>
      <c r="L2858">
        <f>B2858/C2858</f>
        <v>0.87795527156549524</v>
      </c>
      <c r="M2858">
        <f>M2857*(1-(M$1+M$5))^($A2858-$A2857)*(1+2*(E2858/E2857-1))</f>
        <v>2940.2256179120695</v>
      </c>
      <c r="N2858">
        <f>VLOOKUP(A2858,'UVXY-IV'!A$43:E$2041,4,0)</f>
        <v>145511</v>
      </c>
    </row>
    <row r="2859" spans="1:14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(I$1+I$5))^($A2859-$A2858)*(1+1.5*(E2859/E2858-1))</f>
        <v>25405.641473595122</v>
      </c>
      <c r="K2859">
        <f>ROW()</f>
        <v>2859</v>
      </c>
      <c r="L2859">
        <f>B2859/C2859</f>
        <v>0.92967818831942783</v>
      </c>
      <c r="M2859">
        <f>M2858*(1-(M$1+M$5))^($A2859-$A2858)*(1+2*(E2859/E2858-1))</f>
        <v>3261.5901793025273</v>
      </c>
      <c r="N2859">
        <f>VLOOKUP(A2859,'UVXY-IV'!A$43:E$2041,4,0)</f>
        <v>161400.5</v>
      </c>
    </row>
    <row r="2860" spans="1:14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(I$1+I$5))^($A2860-$A2859)*(1+1.5*(E2860/E2859-1))</f>
        <v>22310.68694168704</v>
      </c>
      <c r="K2860">
        <f>ROW()</f>
        <v>2860</v>
      </c>
      <c r="L2860">
        <f>B2860/C2860</f>
        <v>0.87103046014257934</v>
      </c>
      <c r="M2860">
        <f>M2859*(1-(M$1+M$5))^($A2860-$A2859)*(1+2*(E2860/E2859-1))</f>
        <v>2731.7587948010855</v>
      </c>
      <c r="N2860">
        <f>VLOOKUP(A2860,'UVXY-IV'!A$43:E$2041,4,0)</f>
        <v>135180</v>
      </c>
    </row>
    <row r="2861" spans="1:14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(I$1+I$5))^($A2861-$A2860)*(1+1.5*(E2861/E2860-1))</f>
        <v>21739.387388186144</v>
      </c>
      <c r="K2861">
        <f>ROW()</f>
        <v>2861</v>
      </c>
      <c r="L2861">
        <f>B2861/C2861</f>
        <v>0.83780160857908847</v>
      </c>
      <c r="M2861">
        <f>M2860*(1-(M$1+M$5))^($A2861-$A2860)*(1+2*(E2861/E2860-1))</f>
        <v>2638.4360491055791</v>
      </c>
      <c r="N2861">
        <f>VLOOKUP(A2861,'UVXY-IV'!A$43:E$2041,4,0)</f>
        <v>130559.5</v>
      </c>
    </row>
    <row r="2862" spans="1:14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(I$1+I$5))^($A2862-$A2861)*(1+1.5*(E2862/E2861-1))</f>
        <v>21468.661696286599</v>
      </c>
      <c r="K2862">
        <f>ROW()</f>
        <v>2862</v>
      </c>
      <c r="L2862">
        <f>B2862/C2862</f>
        <v>0.82460910944935417</v>
      </c>
      <c r="M2862">
        <f>M2861*(1-(M$1+M$5))^($A2862-$A2861)*(1+2*(E2862/E2861-1))</f>
        <v>2594.5725087033552</v>
      </c>
      <c r="N2862">
        <f>VLOOKUP(A2862,'UVXY-IV'!A$43:E$2041,4,0)</f>
        <v>128383</v>
      </c>
    </row>
    <row r="2863" spans="1:14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(I$1+I$5))^($A2863-$A2862)*(1+1.5*(E2863/E2862-1))</f>
        <v>21541.063857844903</v>
      </c>
      <c r="K2863">
        <f>ROW()</f>
        <v>2863</v>
      </c>
      <c r="L2863">
        <f>B2863/C2863</f>
        <v>0.81342281879194622</v>
      </c>
      <c r="M2863">
        <f>M2862*(1-(M$1+M$5))^($A2863-$A2862)*(1+2*(E2863/E2862-1))</f>
        <v>2606.1847483841498</v>
      </c>
      <c r="N2863">
        <f>VLOOKUP(A2863,'UVXY-IV'!A$43:E$2041,4,0)</f>
        <v>128966.5</v>
      </c>
    </row>
    <row r="2864" spans="1:14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(I$1+I$5))^($A2864-$A2863)*(1+1.5*(E2864/E2863-1))</f>
        <v>21228.802759551418</v>
      </c>
      <c r="K2864">
        <f>ROW()</f>
        <v>2864</v>
      </c>
      <c r="L2864">
        <f>B2864/C2864</f>
        <v>0.84636118598382748</v>
      </c>
      <c r="M2864">
        <f>M2863*(1-(M$1+M$5))^($A2864-$A2863)*(1+2*(E2864/E2863-1))</f>
        <v>2555.6522460038609</v>
      </c>
      <c r="N2864">
        <f>VLOOKUP(A2864,'UVXY-IV'!A$43:E$2041,4,0)</f>
        <v>126469.5</v>
      </c>
    </row>
    <row r="2865" spans="1:14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(I$1+I$5))^($A2865-$A2864)*(1+1.5*(E2865/E2864-1))</f>
        <v>21631.113144211384</v>
      </c>
      <c r="K2865">
        <f>ROW()</f>
        <v>2865</v>
      </c>
      <c r="L2865">
        <f>B2865/C2865</f>
        <v>0.85922009253139453</v>
      </c>
      <c r="M2865">
        <f>M2864*(1-(M$1+M$5))^($A2865-$A2864)*(1+2*(E2865/E2864-1))</f>
        <v>2620.1739989515177</v>
      </c>
      <c r="N2865">
        <f>VLOOKUP(A2865,'UVXY-IV'!A$43:E$2041,4,0)</f>
        <v>129660.5</v>
      </c>
    </row>
    <row r="2866" spans="1:14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(I$1+I$5))^($A2866-$A2865)*(1+1.5*(E2866/E2865-1))</f>
        <v>21354.527804040972</v>
      </c>
      <c r="K2866">
        <f>ROW()</f>
        <v>2866</v>
      </c>
      <c r="L2866">
        <f>B2866/C2866</f>
        <v>0.84072580645161288</v>
      </c>
      <c r="M2866">
        <f>M2865*(1-(M$1+M$5))^($A2866-$A2865)*(1+2*(E2866/E2865-1))</f>
        <v>2575.4499491132515</v>
      </c>
      <c r="N2866">
        <f>VLOOKUP(A2866,'UVXY-IV'!A$43:E$2041,4,0)</f>
        <v>127447</v>
      </c>
    </row>
    <row r="2867" spans="1:14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(I$1+I$5))^($A2867-$A2866)*(1+1.5*(E2867/E2866-1))</f>
        <v>22198.266926719014</v>
      </c>
      <c r="K2867">
        <f>ROW()</f>
        <v>2867</v>
      </c>
      <c r="L2867">
        <f>B2867/C2867</f>
        <v>0.88553054662379416</v>
      </c>
      <c r="M2867">
        <f>M2866*(1-(M$1+M$5))^($A2867-$A2866)*(1+2*(E2867/E2866-1))</f>
        <v>2711.0710136267917</v>
      </c>
      <c r="N2867">
        <f>VLOOKUP(A2867,'UVXY-IV'!A$43:E$2041,4,0)</f>
        <v>134167</v>
      </c>
    </row>
    <row r="2868" spans="1:14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(I$1+I$5))^($A2868-$A2867)*(1+1.5*(E2868/E2867-1))</f>
        <v>21755.4182557608</v>
      </c>
      <c r="K2868">
        <f>ROW()</f>
        <v>2868</v>
      </c>
      <c r="L2868">
        <f>B2868/C2868</f>
        <v>0.86835278858625164</v>
      </c>
      <c r="M2868">
        <f>M2867*(1-(M$1+M$5))^($A2868-$A2867)*(1+2*(E2868/E2867-1))</f>
        <v>2638.902665042694</v>
      </c>
      <c r="N2868">
        <f>VLOOKUP(A2868,'UVXY-IV'!A$43:E$2041,4,0)</f>
        <v>130600</v>
      </c>
    </row>
    <row r="2869" spans="1:14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(I$1+I$5))^($A2869-$A2868)*(1+1.5*(E2869/E2868-1))</f>
        <v>20719.459805485192</v>
      </c>
      <c r="K2869">
        <f>ROW()</f>
        <v>2869</v>
      </c>
      <c r="L2869">
        <f>B2869/C2869</f>
        <v>0.81587725150100066</v>
      </c>
      <c r="M2869">
        <f>M2868*(1-(M$1+M$5))^($A2869-$A2868)*(1+2*(E2869/E2868-1))</f>
        <v>2471.2020840510072</v>
      </c>
      <c r="N2869">
        <f>VLOOKUP(A2869,'UVXY-IV'!A$43:E$2041,4,0)</f>
        <v>122311.5</v>
      </c>
    </row>
    <row r="2870" spans="1:14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(I$1+I$5))^($A2870-$A2869)*(1+1.5*(E2870/E2869-1))</f>
        <v>22199.720510110976</v>
      </c>
      <c r="K2870">
        <f>ROW()</f>
        <v>2870</v>
      </c>
      <c r="L2870">
        <f>B2870/C2870</f>
        <v>0.86010037641154335</v>
      </c>
      <c r="M2870">
        <f>M2869*(1-(M$1+M$5))^($A2870-$A2869)*(1+2*(E2870/E2869-1))</f>
        <v>2706.5449013504949</v>
      </c>
      <c r="N2870">
        <f>VLOOKUP(A2870,'UVXY-IV'!A$43:E$2041,4,0)</f>
        <v>133963</v>
      </c>
    </row>
    <row r="2871" spans="1:14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(I$1+I$5))^($A2871-$A2870)*(1+1.5*(E2871/E2870-1))</f>
        <v>21789.419472934638</v>
      </c>
      <c r="K2871">
        <f>ROW()</f>
        <v>2871</v>
      </c>
      <c r="L2871">
        <f>B2871/C2871</f>
        <v>0.85759294265910524</v>
      </c>
      <c r="M2871">
        <f>M2870*(1-(M$1+M$5))^($A2871-$A2870)*(1+2*(E2871/E2870-1))</f>
        <v>2639.7924788556966</v>
      </c>
      <c r="N2871">
        <f>VLOOKUP(A2871,'UVXY-IV'!A$43:E$2041,4,0)</f>
        <v>130648</v>
      </c>
    </row>
    <row r="2872" spans="1:14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(I$1+I$5))^($A2872-$A2871)*(1+1.5*(E2872/E2871-1))</f>
        <v>21377.552436080092</v>
      </c>
      <c r="K2872">
        <f>ROW()</f>
        <v>2872</v>
      </c>
      <c r="L2872">
        <f>B2872/C2872</f>
        <v>0.85650793650793655</v>
      </c>
      <c r="M2872">
        <f>M2871*(1-(M$1+M$5))^($A2872-$A2871)*(1+2*(E2872/E2871-1))</f>
        <v>2573.2085114878046</v>
      </c>
      <c r="N2872">
        <f>VLOOKUP(A2872,'UVXY-IV'!A$43:E$2041,4,0)</f>
        <v>127339</v>
      </c>
    </row>
    <row r="2873" spans="1:14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(I$1+I$5))^($A2873-$A2872)*(1+1.5*(E2873/E2872-1))</f>
        <v>21500.762670503391</v>
      </c>
      <c r="K2873">
        <f>ROW()</f>
        <v>2873</v>
      </c>
      <c r="L2873">
        <f>B2873/C2873</f>
        <v>0.82720825274016763</v>
      </c>
      <c r="M2873">
        <f>M2872*(1-(M$1+M$5))^($A2873-$A2872)*(1+2*(E2873/E2872-1))</f>
        <v>2592.9285835842015</v>
      </c>
      <c r="N2873">
        <f>VLOOKUP(A2873,'UVXY-IV'!A$43:E$2041,4,0)</f>
        <v>128314</v>
      </c>
    </row>
    <row r="2874" spans="1:14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(I$1+I$5))^($A2874-$A2873)*(1+1.5*(E2874/E2873-1))</f>
        <v>21210.662380188518</v>
      </c>
      <c r="K2874">
        <f>ROW()</f>
        <v>2874</v>
      </c>
      <c r="L2874">
        <f>B2874/C2874</f>
        <v>0.8560157790927021</v>
      </c>
      <c r="M2874">
        <f>M2873*(1-(M$1+M$5))^($A2874-$A2873)*(1+2*(E2874/E2873-1))</f>
        <v>2546.1222923007504</v>
      </c>
      <c r="N2874">
        <f>VLOOKUP(A2874,'UVXY-IV'!A$43:E$2041,4,0)</f>
        <v>126000</v>
      </c>
    </row>
    <row r="2875" spans="1:14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(I$1+I$5))^($A2875-$A2874)*(1+1.5*(E2875/E2874-1))</f>
        <v>21561.249543989834</v>
      </c>
      <c r="K2875">
        <f>ROW()</f>
        <v>2875</v>
      </c>
      <c r="L2875">
        <f>B2875/C2875</f>
        <v>0.88340807174887892</v>
      </c>
      <c r="M2875">
        <f>M2874*(1-(M$1+M$5))^($A2875-$A2874)*(1+2*(E2875/E2874-1))</f>
        <v>2602.1802113198119</v>
      </c>
      <c r="N2875">
        <f>VLOOKUP(A2875,'UVXY-IV'!A$43:E$2041,4,0)</f>
        <v>128774</v>
      </c>
    </row>
    <row r="2876" spans="1:14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(I$1+I$5))^($A2876-$A2875)*(1+1.5*(E2876/E2875-1))</f>
        <v>22733.222293255913</v>
      </c>
      <c r="K2876">
        <f>ROW()</f>
        <v>2876</v>
      </c>
      <c r="L2876">
        <f>B2876/C2876</f>
        <v>0.9242424242424242</v>
      </c>
      <c r="M2876">
        <f>M2875*(1-(M$1+M$5))^($A2876-$A2875)*(1+2*(E2876/E2875-1))</f>
        <v>2790.7116924239599</v>
      </c>
      <c r="N2876">
        <f>VLOOKUP(A2876,'UVXY-IV'!A$43:E$2041,4,0)</f>
        <v>138110</v>
      </c>
    </row>
    <row r="2877" spans="1:14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(I$1+I$5))^($A2877-$A2876)*(1+1.5*(E2877/E2876-1))</f>
        <v>26127.294211281311</v>
      </c>
      <c r="K2877">
        <f>ROW()</f>
        <v>2877</v>
      </c>
      <c r="L2877">
        <f>B2877/C2877</f>
        <v>1.0164630908125334</v>
      </c>
      <c r="M2877">
        <f>M2876*(1-(M$1+M$5))^($A2877-$A2876)*(1+2*(E2877/E2876-1))</f>
        <v>3346.1779085264093</v>
      </c>
      <c r="N2877">
        <f>VLOOKUP(A2877,'UVXY-IV'!A$43:E$2041,4,0)</f>
        <v>165592</v>
      </c>
    </row>
    <row r="2878" spans="1:14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(I$1+I$5))^($A2878-$A2877)*(1+1.5*(E2878/E2877-1))</f>
        <v>31648.304646102148</v>
      </c>
      <c r="K2878">
        <f>ROW()</f>
        <v>2878</v>
      </c>
      <c r="L2878">
        <f>B2878/C2878</f>
        <v>1.1942905837239031</v>
      </c>
      <c r="M2878">
        <f>M2877*(1-(M$1+M$5))^($A2878-$A2877)*(1+2*(E2878/E2877-1))</f>
        <v>4288.8685312735261</v>
      </c>
      <c r="N2878">
        <f>VLOOKUP(A2878,'UVXY-IV'!A$43:E$2041,4,0)</f>
        <v>212241</v>
      </c>
    </row>
    <row r="2879" spans="1:14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(I$1+I$5))^($A2879-$A2878)*(1+1.5*(E2879/E2878-1))</f>
        <v>43725.238051973443</v>
      </c>
      <c r="K2879">
        <f>ROW()</f>
        <v>2879</v>
      </c>
      <c r="L2879">
        <f>B2879/C2879</f>
        <v>1.3082851637764934</v>
      </c>
      <c r="M2879">
        <f>M2878*(1-(M$1+M$5))^($A2879-$A2878)*(1+2*(E2879/E2878-1))</f>
        <v>6470.6071500795306</v>
      </c>
      <c r="N2879">
        <f>VLOOKUP(A2879,'UVXY-IV'!A$43:E$2041,4,0)</f>
        <v>320083</v>
      </c>
    </row>
    <row r="2880" spans="1:14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(I$1+I$5))^($A2880-$A2879)*(1+1.5*(E2880/E2879-1))</f>
        <v>44174.35555898305</v>
      </c>
      <c r="K2880">
        <f>ROW()</f>
        <v>2880</v>
      </c>
      <c r="L2880">
        <f>B2880/C2880</f>
        <v>1.217714672075727</v>
      </c>
      <c r="M2880">
        <f>M2879*(1-(M$1+M$5))^($A2880-$A2879)*(1+2*(E2880/E2879-1))</f>
        <v>6559.0855737341608</v>
      </c>
      <c r="N2880">
        <f>VLOOKUP(A2880,'UVXY-IV'!A$43:E$2041,4,0)</f>
        <v>324664.5</v>
      </c>
    </row>
    <row r="2881" spans="1:14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(I$1+I$5))^($A2881-$A2880)*(1+1.5*(E2881/E2880-1))</f>
        <v>40235.571358505498</v>
      </c>
      <c r="K2881">
        <f>ROW()</f>
        <v>2881</v>
      </c>
      <c r="L2881">
        <f>B2881/C2881</f>
        <v>1.1820662768031189</v>
      </c>
      <c r="M2881">
        <f>M2880*(1-(M$1+M$5))^($A2881-$A2880)*(1+2*(E2881/E2880-1))</f>
        <v>5779.1837777852124</v>
      </c>
      <c r="N2881">
        <f>VLOOKUP(A2881,'UVXY-IV'!A$43:E$2041,4,0)</f>
        <v>286065.5</v>
      </c>
    </row>
    <row r="2882" spans="1:14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(I$1+I$5))^($A2882-$A2881)*(1+1.5*(E2882/E2881-1))</f>
        <v>41104.709254146808</v>
      </c>
      <c r="K2882">
        <f>ROW()</f>
        <v>2882</v>
      </c>
      <c r="L2882">
        <f>B2882/C2882</f>
        <v>1.0498793242156075</v>
      </c>
      <c r="M2882">
        <f>M2881*(1-(M$1+M$5))^($A2882-$A2881)*(1+2*(E2882/E2881-1))</f>
        <v>5945.5088844783222</v>
      </c>
      <c r="N2882">
        <f>VLOOKUP(A2882,'UVXY-IV'!A$43:E$2041,4,0)</f>
        <v>294380.5</v>
      </c>
    </row>
    <row r="2883" spans="1:14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(I$1+I$5))^($A2883-$A2882)*(1+1.5*(E2883/E2882-1))</f>
        <v>41841.903254303128</v>
      </c>
      <c r="K2883">
        <f>ROW()</f>
        <v>2883</v>
      </c>
      <c r="L2883">
        <f>B2883/C2883</f>
        <v>1.0280189423835833</v>
      </c>
      <c r="M2883">
        <f>M2882*(1-(M$1+M$5))^($A2883-$A2882)*(1+2*(E2883/E2882-1))</f>
        <v>6087.5543941616552</v>
      </c>
      <c r="N2883">
        <f>VLOOKUP(A2883,'UVXY-IV'!A$43:E$2041,4,0)</f>
        <v>301283.5</v>
      </c>
    </row>
    <row r="2884" spans="1:14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(I$1+I$5))^($A2884-$A2883)*(1+1.5*(E2884/E2883-1))</f>
        <v>46706.830114722368</v>
      </c>
      <c r="K2884">
        <f>ROW()</f>
        <v>2884</v>
      </c>
      <c r="L2884">
        <f>B2884/C2884</f>
        <v>1.0716170373162457</v>
      </c>
      <c r="M2884">
        <f>M2883*(1-(M$1+M$5))^($A2884-$A2883)*(1+2*(E2884/E2883-1))</f>
        <v>7030.8314141576793</v>
      </c>
      <c r="N2884">
        <f>VLOOKUP(A2884,'UVXY-IV'!A$43:E$2041,4,0)</f>
        <v>348114</v>
      </c>
    </row>
    <row r="2885" spans="1:14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(I$1+I$5))^($A2885-$A2884)*(1+1.5*(E2885/E2884-1))</f>
        <v>54758.272135322724</v>
      </c>
      <c r="K2885">
        <f>ROW()</f>
        <v>2885</v>
      </c>
      <c r="L2885">
        <f>B2885/C2885</f>
        <v>1.0633254317643075</v>
      </c>
      <c r="M2885">
        <f>M2884*(1-(M$1+M$5))^($A2885-$A2884)*(1+2*(E2885/E2884-1))</f>
        <v>8646.6355186153087</v>
      </c>
      <c r="N2885">
        <f>VLOOKUP(A2885,'UVXY-IV'!A$43:E$2041,4,0)</f>
        <v>428104.5</v>
      </c>
    </row>
    <row r="2886" spans="1:14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(I$1+I$5))^($A2886-$A2885)*(1+1.5*(E2886/E2885-1))</f>
        <v>46439.024428025354</v>
      </c>
      <c r="K2886">
        <f>ROW()</f>
        <v>2886</v>
      </c>
      <c r="L2886">
        <f>B2886/C2886</f>
        <v>0.99618174875906829</v>
      </c>
      <c r="M2886">
        <f>M2885*(1-(M$1+M$5))^($A2886-$A2885)*(1+2*(E2886/E2885-1))</f>
        <v>6894.9563138838239</v>
      </c>
      <c r="N2886">
        <f>VLOOKUP(A2886,'UVXY-IV'!A$43:E$2041,4,0)</f>
        <v>341436.5</v>
      </c>
    </row>
    <row r="2887" spans="1:14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(I$1+I$5))^($A2887-$A2886)*(1+1.5*(E2887/E2886-1))</f>
        <v>46023.975973292494</v>
      </c>
      <c r="K2887">
        <f>ROW()</f>
        <v>2887</v>
      </c>
      <c r="L2887">
        <f>B2887/C2887</f>
        <v>0.97748091603053433</v>
      </c>
      <c r="M2887">
        <f>M2886*(1-(M$1+M$5))^($A2887-$A2886)*(1+2*(E2887/E2886-1))</f>
        <v>6812.6492653286696</v>
      </c>
      <c r="N2887">
        <f>VLOOKUP(A2887,'UVXY-IV'!A$43:E$2041,4,0)</f>
        <v>337377</v>
      </c>
    </row>
    <row r="2888" spans="1:14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(I$1+I$5))^($A2888-$A2887)*(1+1.5*(E2888/E2887-1))</f>
        <v>51891.625187214115</v>
      </c>
      <c r="K2888">
        <f>ROW()</f>
        <v>2888</v>
      </c>
      <c r="L2888">
        <f>B2888/C2888</f>
        <v>0.99038118988243673</v>
      </c>
      <c r="M2888">
        <f>M2887*(1-(M$1+M$5))^($A2888-$A2887)*(1+2*(E2888/E2887-1))</f>
        <v>7970.5487726175361</v>
      </c>
      <c r="N2888">
        <f>VLOOKUP(A2888,'UVXY-IV'!A$43:E$2041,4,0)</f>
        <v>394785.5</v>
      </c>
    </row>
    <row r="2889" spans="1:14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(I$1+I$5))^($A2889-$A2888)*(1+1.5*(E2889/E2888-1))</f>
        <v>44310.738404884847</v>
      </c>
      <c r="K2889">
        <f>ROW()</f>
        <v>2889</v>
      </c>
      <c r="L2889">
        <f>B2889/C2889</f>
        <v>0.9692487349163097</v>
      </c>
      <c r="M2889">
        <f>M2888*(1-(M$1+M$5))^($A2889-$A2888)*(1+2*(E2889/E2888-1))</f>
        <v>6417.4670773905509</v>
      </c>
      <c r="N2889">
        <f>VLOOKUP(A2889,'UVXY-IV'!A$43:E$2041,4,0)</f>
        <v>317869</v>
      </c>
    </row>
    <row r="2890" spans="1:14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(I$1+I$5))^($A2890-$A2889)*(1+1.5*(E2890/E2889-1))</f>
        <v>46524.969035761234</v>
      </c>
      <c r="K2890">
        <f>ROW()</f>
        <v>2890</v>
      </c>
      <c r="L2890">
        <f>B2890/C2890</f>
        <v>0.99695933105283174</v>
      </c>
      <c r="M2890">
        <f>M2889*(1-(M$1+M$5))^($A2890-$A2889)*(1+2*(E2890/E2889-1))</f>
        <v>6844.9014440743413</v>
      </c>
      <c r="N2890">
        <f>VLOOKUP(A2890,'UVXY-IV'!A$43:E$2041,4,0)</f>
        <v>339046.5</v>
      </c>
    </row>
    <row r="2891" spans="1:14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(I$1+I$5))^($A2891-$A2890)*(1+1.5*(E2891/E2890-1))</f>
        <v>43944.951338221523</v>
      </c>
      <c r="K2891">
        <f>ROW()</f>
        <v>2891</v>
      </c>
      <c r="L2891">
        <f>B2891/C2891</f>
        <v>0.95009746588693966</v>
      </c>
      <c r="M2891">
        <f>M2890*(1-(M$1+M$5))^($A2891-$A2890)*(1+2*(E2891/E2890-1))</f>
        <v>6338.6632805067857</v>
      </c>
      <c r="N2891">
        <f>VLOOKUP(A2891,'UVXY-IV'!A$43:E$2041,4,0)</f>
        <v>313975.5</v>
      </c>
    </row>
    <row r="2892" spans="1:14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(I$1+I$5))^($A2892-$A2891)*(1+1.5*(E2892/E2891-1))</f>
        <v>42488.209984831716</v>
      </c>
      <c r="K2892">
        <f>ROW()</f>
        <v>2892</v>
      </c>
      <c r="L2892">
        <f>B2892/C2892</f>
        <v>0.94003241491085898</v>
      </c>
      <c r="M2892">
        <f>M2891*(1-(M$1+M$5))^($A2892-$A2891)*(1+2*(E2892/E2891-1))</f>
        <v>6058.375051502815</v>
      </c>
      <c r="N2892">
        <f>VLOOKUP(A2892,'UVXY-IV'!A$43:E$2041,4,0)</f>
        <v>300082.5</v>
      </c>
    </row>
    <row r="2893" spans="1:14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(I$1+I$5))^($A2893-$A2892)*(1+1.5*(E2893/E2892-1))</f>
        <v>42341.256573129845</v>
      </c>
      <c r="K2893">
        <f>ROW()</f>
        <v>2893</v>
      </c>
      <c r="L2893">
        <f>B2893/C2893</f>
        <v>1.0232067510548524</v>
      </c>
      <c r="M2893">
        <f>M2892*(1-(M$1+M$5))^($A2893-$A2892)*(1+2*(E2893/E2892-1))</f>
        <v>6030.0582771702593</v>
      </c>
      <c r="N2893">
        <f>VLOOKUP(A2893,'UVXY-IV'!A$43:E$2041,4,0)</f>
        <v>298676</v>
      </c>
    </row>
    <row r="2894" spans="1:14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(I$1+I$5))^($A2894-$A2893)*(1+1.5*(E2894/E2893-1))</f>
        <v>35741.427059192298</v>
      </c>
      <c r="K2894">
        <f>ROW()</f>
        <v>2894</v>
      </c>
      <c r="L2894">
        <f>B2894/C2894</f>
        <v>0.97491349480968847</v>
      </c>
      <c r="M2894">
        <f>M2893*(1-(M$1+M$5))^($A2894-$A2893)*(1+2*(E2894/E2893-1))</f>
        <v>4776.7368898796822</v>
      </c>
      <c r="N2894">
        <f>VLOOKUP(A2894,'UVXY-IV'!A$43:E$2041,4,0)</f>
        <v>236579</v>
      </c>
    </row>
    <row r="2895" spans="1:14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(I$1+I$5))^($A2895-$A2894)*(1+1.5*(E2895/E2894-1))</f>
        <v>31935.117168166427</v>
      </c>
      <c r="K2895">
        <f>ROW()</f>
        <v>2895</v>
      </c>
      <c r="L2895">
        <f>B2895/C2895</f>
        <v>0.95611285266457691</v>
      </c>
      <c r="M2895">
        <f>M2894*(1-(M$1+M$5))^($A2895-$A2894)*(1+2*(E2895/E2894-1))</f>
        <v>4098.3838079281632</v>
      </c>
      <c r="N2895">
        <f>VLOOKUP(A2895,'UVXY-IV'!A$43:E$2041,4,0)</f>
        <v>202973</v>
      </c>
    </row>
    <row r="2896" spans="1:14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(I$1+I$5))^($A2896-$A2895)*(1+1.5*(E2896/E2895-1))</f>
        <v>35530.121806275398</v>
      </c>
      <c r="K2896">
        <f>ROW()</f>
        <v>2896</v>
      </c>
      <c r="L2896">
        <f>B2896/C2896</f>
        <v>1</v>
      </c>
      <c r="M2896">
        <f>M2895*(1-(M$1+M$5))^($A2896-$A2895)*(1+2*(E2896/E2895-1))</f>
        <v>4713.4350729618491</v>
      </c>
      <c r="N2896">
        <f>VLOOKUP(A2896,'UVXY-IV'!A$43:E$2041,4,0)</f>
        <v>233416</v>
      </c>
    </row>
    <row r="2897" spans="1:14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(I$1+I$5))^($A2897-$A2896)*(1+1.5*(E2897/E2896-1))</f>
        <v>38362.132053996269</v>
      </c>
      <c r="K2897">
        <f>ROW()</f>
        <v>2897</v>
      </c>
      <c r="L2897">
        <f>B2897/C2897</f>
        <v>0.96034482758620698</v>
      </c>
      <c r="M2897">
        <f>M2896*(1-(M$1+M$5))^($A2897-$A2896)*(1+2*(E2897/E2896-1))</f>
        <v>5214.2513622770985</v>
      </c>
      <c r="N2897">
        <f>VLOOKUP(A2897,'UVXY-IV'!A$43:E$2041,4,0)</f>
        <v>258202.5</v>
      </c>
    </row>
    <row r="2898" spans="1:14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(I$1+I$5))^($A2898-$A2897)*(1+1.5*(E2898/E2897-1))</f>
        <v>33625.563451211783</v>
      </c>
      <c r="K2898">
        <f>ROW()</f>
        <v>2898</v>
      </c>
      <c r="L2898">
        <f>B2898/C2898</f>
        <v>0.93283927744326078</v>
      </c>
      <c r="M2898">
        <f>M2897*(1-(M$1+M$5))^($A2898-$A2897)*(1+2*(E2898/E2897-1))</f>
        <v>4355.5821847006346</v>
      </c>
      <c r="N2898">
        <f>VLOOKUP(A2898,'UVXY-IV'!A$43:E$2041,4,0)</f>
        <v>215775</v>
      </c>
    </row>
    <row r="2899" spans="1:14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(I$1+I$5))^($A2899-$A2898)*(1+1.5*(E2899/E2898-1))</f>
        <v>38674.404568380982</v>
      </c>
      <c r="K2899">
        <f>ROW()</f>
        <v>2899</v>
      </c>
      <c r="L2899">
        <f>B2899/C2899</f>
        <v>0.96391752577319589</v>
      </c>
      <c r="M2899">
        <f>M2898*(1-(M$1+M$5))^($A2899-$A2898)*(1+2*(E2899/E2898-1))</f>
        <v>5227.4511932517471</v>
      </c>
      <c r="N2899">
        <f>VLOOKUP(A2899,'UVXY-IV'!A$43:E$2041,4,0)</f>
        <v>258977</v>
      </c>
    </row>
    <row r="2900" spans="1:14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(I$1+I$5))^($A2900-$A2899)*(1+1.5*(E2900/E2899-1))</f>
        <v>37039.165793555949</v>
      </c>
      <c r="K2900">
        <f>ROW()</f>
        <v>2900</v>
      </c>
      <c r="L2900">
        <f>B2900/C2900</f>
        <v>0.96722027972027969</v>
      </c>
      <c r="M2900">
        <f>M2899*(1-(M$1+M$5))^($A2900-$A2899)*(1+2*(E2900/E2899-1))</f>
        <v>4932.6448156475162</v>
      </c>
      <c r="N2900">
        <f>VLOOKUP(A2900,'UVXY-IV'!A$43:E$2041,4,0)</f>
        <v>244377</v>
      </c>
    </row>
    <row r="2901" spans="1:14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(I$1+I$5))^($A2901-$A2900)*(1+1.5*(E2901/E2900-1))</f>
        <v>38862.816280242791</v>
      </c>
      <c r="K2901">
        <f>ROW()</f>
        <v>2901</v>
      </c>
      <c r="L2901">
        <f>B2901/C2901</f>
        <v>1.0004262574595055</v>
      </c>
      <c r="M2901">
        <f>M2900*(1-(M$1+M$5))^($A2901-$A2900)*(1+2*(E2901/E2900-1))</f>
        <v>5256.3503618320356</v>
      </c>
      <c r="N2901">
        <f>VLOOKUP(A2901,'UVXY-IV'!A$43:E$2041,4,0)</f>
        <v>260407.5</v>
      </c>
    </row>
    <row r="2902" spans="1:14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(I$1+I$5))^($A2902-$A2901)*(1+1.5*(E2902/E2901-1))</f>
        <v>40110.112377898884</v>
      </c>
      <c r="K2902">
        <f>ROW()</f>
        <v>2902</v>
      </c>
      <c r="L2902">
        <f>B2902/C2902</f>
        <v>0.96803278688524597</v>
      </c>
      <c r="M2902">
        <f>M2901*(1-(M$1+M$5))^($A2902-$A2901)*(1+2*(E2902/E2901-1))</f>
        <v>5481.1706824933826</v>
      </c>
      <c r="N2902">
        <f>VLOOKUP(A2902,'UVXY-IV'!A$43:E$2041,4,0)</f>
        <v>271533.5</v>
      </c>
    </row>
    <row r="2903" spans="1:14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(I$1+I$5))^($A2903-$A2902)*(1+1.5*(E2903/E2902-1))</f>
        <v>44260.033727721049</v>
      </c>
      <c r="K2903">
        <f>ROW()</f>
        <v>2903</v>
      </c>
      <c r="L2903">
        <f>B2903/C2903</f>
        <v>1.0473843821076574</v>
      </c>
      <c r="M2903">
        <f>M2902*(1-(M$1+M$5))^($A2903-$A2902)*(1+2*(E2903/E2902-1))</f>
        <v>6236.9048593025427</v>
      </c>
      <c r="N2903">
        <f>VLOOKUP(A2903,'UVXY-IV'!A$43:E$2041,4,0)</f>
        <v>309008</v>
      </c>
    </row>
    <row r="2904" spans="1:14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(I$1+I$5))^($A2904-$A2903)*(1+1.5*(E2904/E2903-1))</f>
        <v>43848.699888260344</v>
      </c>
      <c r="K2904">
        <f>ROW()</f>
        <v>2904</v>
      </c>
      <c r="L2904">
        <f>B2904/C2904</f>
        <v>1.0319230769230769</v>
      </c>
      <c r="M2904">
        <f>M2903*(1-(M$1+M$5))^($A2904-$A2903)*(1+2*(E2904/E2903-1))</f>
        <v>6159.4921154608464</v>
      </c>
      <c r="N2904">
        <f>VLOOKUP(A2904,'UVXY-IV'!A$43:E$2041,4,0)</f>
        <v>305161</v>
      </c>
    </row>
    <row r="2905" spans="1:14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(I$1+I$5))^($A2905-$A2904)*(1+1.5*(E2905/E2904-1))</f>
        <v>41795.961964541442</v>
      </c>
      <c r="K2905">
        <f>ROW()</f>
        <v>2905</v>
      </c>
      <c r="L2905">
        <f>B2905/C2905</f>
        <v>0.98989898989898994</v>
      </c>
      <c r="M2905">
        <f>M2904*(1-(M$1+M$5))^($A2905-$A2904)*(1+2*(E2905/E2904-1))</f>
        <v>5774.9043675408984</v>
      </c>
      <c r="N2905">
        <f>VLOOKUP(A2905,'UVXY-IV'!A$43:E$2041,4,0)</f>
        <v>286095.5</v>
      </c>
    </row>
    <row r="2906" spans="1:14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(I$1+I$5))^($A2906-$A2905)*(1+1.5*(E2906/E2905-1))</f>
        <v>39701.070336351615</v>
      </c>
      <c r="K2906">
        <f>ROW()</f>
        <v>2906</v>
      </c>
      <c r="L2906">
        <f>B2906/C2906</f>
        <v>0.94628619387326907</v>
      </c>
      <c r="M2906">
        <f>M2905*(1-(M$1+M$5))^($A2906-$A2905)*(1+2*(E2906/E2905-1))</f>
        <v>5388.8609170897953</v>
      </c>
      <c r="N2906">
        <f>VLOOKUP(A2906,'UVXY-IV'!A$43:E$2041,4,0)</f>
        <v>266975</v>
      </c>
    </row>
    <row r="2907" spans="1:14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(I$1+I$5))^($A2907-$A2906)*(1+1.5*(E2907/E2906-1))</f>
        <v>36826.88570261687</v>
      </c>
      <c r="K2907">
        <f>ROW()</f>
        <v>2907</v>
      </c>
      <c r="L2907">
        <f>B2907/C2907</f>
        <v>0.92654867256637163</v>
      </c>
      <c r="M2907">
        <f>M2906*(1-(M$1+M$5))^($A2907-$A2906)*(1+2*(E2907/E2906-1))</f>
        <v>4868.587335129766</v>
      </c>
      <c r="N2907">
        <f>VLOOKUP(A2907,'UVXY-IV'!A$43:E$2041,4,0)</f>
        <v>241164</v>
      </c>
    </row>
    <row r="2908" spans="1:14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(I$1+I$5))^($A2908-$A2907)*(1+1.5*(E2908/E2907-1))</f>
        <v>33909.978073802071</v>
      </c>
      <c r="K2908">
        <f>ROW()</f>
        <v>2908</v>
      </c>
      <c r="L2908">
        <f>B2908/C2908</f>
        <v>0.91608063759962499</v>
      </c>
      <c r="M2908">
        <f>M2907*(1-(M$1+M$5))^($A2908-$A2907)*(1+2*(E2908/E2907-1))</f>
        <v>4354.1577718353428</v>
      </c>
      <c r="N2908">
        <f>VLOOKUP(A2908,'UVXY-IV'!A$43:E$2041,4,0)</f>
        <v>215685</v>
      </c>
    </row>
    <row r="2909" spans="1:14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(I$1+I$5))^($A2909-$A2908)*(1+1.5*(E2909/E2908-1))</f>
        <v>35074.430841520065</v>
      </c>
      <c r="K2909">
        <f>ROW()</f>
        <v>2909</v>
      </c>
      <c r="L2909">
        <f>B2909/C2909</f>
        <v>0.89856415006947654</v>
      </c>
      <c r="M2909">
        <f>M2908*(1-(M$1+M$5))^($A2909-$A2908)*(1+2*(E2909/E2908-1))</f>
        <v>4553.4215563104826</v>
      </c>
      <c r="N2909">
        <f>VLOOKUP(A2909,'UVXY-IV'!A$43:E$2041,4,0)</f>
        <v>225557.5</v>
      </c>
    </row>
    <row r="2910" spans="1:14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(I$1+I$5))^($A2910-$A2909)*(1+1.5*(E2910/E2909-1))</f>
        <v>33004.75013124563</v>
      </c>
      <c r="K2910">
        <f>ROW()</f>
        <v>2910</v>
      </c>
      <c r="L2910">
        <f>B2910/C2910</f>
        <v>0.88845968131337505</v>
      </c>
      <c r="M2910">
        <f>M2909*(1-(M$1+M$5))^($A2910-$A2909)*(1+2*(E2910/E2909-1))</f>
        <v>4195.0823948151192</v>
      </c>
      <c r="N2910">
        <f>VLOOKUP(A2910,'UVXY-IV'!A$43:E$2041,4,0)</f>
        <v>207772.5</v>
      </c>
    </row>
    <row r="2911" spans="1:14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(I$1+I$5))^($A2911-$A2910)*(1+1.5*(E2911/E2910-1))</f>
        <v>30965.939726987159</v>
      </c>
      <c r="K2911">
        <f>ROW()</f>
        <v>2911</v>
      </c>
      <c r="L2911">
        <f>B2911/C2911</f>
        <v>0.86709805873568946</v>
      </c>
      <c r="M2911">
        <f>M2910*(1-(M$1+M$5))^($A2911-$A2910)*(1+2*(E2911/E2910-1))</f>
        <v>3849.4778734778074</v>
      </c>
      <c r="N2911">
        <f>VLOOKUP(A2911,'UVXY-IV'!A$43:E$2041,4,0)</f>
        <v>190642</v>
      </c>
    </row>
    <row r="2912" spans="1:14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(I$1+I$5))^($A2912-$A2911)*(1+1.5*(E2912/E2911-1))</f>
        <v>30508.521822193165</v>
      </c>
      <c r="K2912">
        <f>ROW()</f>
        <v>2912</v>
      </c>
      <c r="L2912">
        <f>B2912/C2912</f>
        <v>0.86045340050377817</v>
      </c>
      <c r="M2912">
        <f>M2911*(1-(M$1+M$5))^($A2912-$A2911)*(1+2*(E2912/E2911-1))</f>
        <v>3773.5816950890435</v>
      </c>
      <c r="N2912">
        <f>VLOOKUP(A2912,'UVXY-IV'!A$43:E$2041,4,0)</f>
        <v>186866.5</v>
      </c>
    </row>
    <row r="2913" spans="1:14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(I$1+I$5))^($A2913-$A2912)*(1+1.5*(E2913/E2912-1))</f>
        <v>27335.138682743858</v>
      </c>
      <c r="K2913">
        <f>ROW()</f>
        <v>2913</v>
      </c>
      <c r="L2913">
        <f>B2913/C2913</f>
        <v>0.83956386292834895</v>
      </c>
      <c r="M2913">
        <f>M2912*(1-(M$1+M$5))^($A2913-$A2912)*(1+2*(E2913/E2912-1))</f>
        <v>3250.0308569914223</v>
      </c>
      <c r="N2913">
        <f>VLOOKUP(A2913,'UVXY-IV'!A$43:E$2041,4,0)</f>
        <v>160894.5</v>
      </c>
    </row>
    <row r="2914" spans="1:14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(I$1+I$5))^($A2914-$A2913)*(1+1.5*(E2914/E2913-1))</f>
        <v>30967.355478028432</v>
      </c>
      <c r="K2914">
        <f>ROW()</f>
        <v>2914</v>
      </c>
      <c r="L2914">
        <f>B2914/C2914</f>
        <v>0.86195121951219522</v>
      </c>
      <c r="M2914">
        <f>M2913*(1-(M$1+M$5))^($A2914-$A2913)*(1+2*(E2914/E2913-1))</f>
        <v>3825.7556883591669</v>
      </c>
      <c r="N2914">
        <f>VLOOKUP(A2914,'UVXY-IV'!A$43:E$2041,4,0)</f>
        <v>189384.5</v>
      </c>
    </row>
    <row r="2915" spans="1:14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(I$1+I$5))^($A2915-$A2914)*(1+1.5*(E2915/E2914-1))</f>
        <v>31091.963594946272</v>
      </c>
      <c r="K2915">
        <f>ROW()</f>
        <v>2915</v>
      </c>
      <c r="L2915">
        <f>B2915/C2915</f>
        <v>0.8664103796251803</v>
      </c>
      <c r="M2915">
        <f>M2914*(1-(M$1+M$5))^($A2915-$A2914)*(1+2*(E2915/E2914-1))</f>
        <v>3846.2008930788757</v>
      </c>
      <c r="N2915">
        <f>VLOOKUP(A2915,'UVXY-IV'!A$43:E$2041,4,0)</f>
        <v>190381</v>
      </c>
    </row>
    <row r="2916" spans="1:14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(I$1+I$5))^($A2916-$A2915)*(1+1.5*(E2916/E2915-1))</f>
        <v>27137.937341423483</v>
      </c>
      <c r="K2916">
        <f>ROW()</f>
        <v>2916</v>
      </c>
      <c r="L2916">
        <f>B2916/C2916</f>
        <v>0.82604220277920748</v>
      </c>
      <c r="M2916">
        <f>M2915*(1-(M$1+M$5))^($A2916-$A2915)*(1+2*(E2916/E2915-1))</f>
        <v>3193.9642543148648</v>
      </c>
      <c r="N2916">
        <f>VLOOKUP(A2916,'UVXY-IV'!A$43:E$2041,4,0)</f>
        <v>158052.5</v>
      </c>
    </row>
    <row r="2917" spans="1:14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(I$1+I$5))^($A2917-$A2916)*(1+1.5*(E2917/E2916-1))</f>
        <v>26792.563767064225</v>
      </c>
      <c r="K2917">
        <f>ROW()</f>
        <v>2917</v>
      </c>
      <c r="L2917">
        <f>B2917/C2917</f>
        <v>0.80610605249062661</v>
      </c>
      <c r="M2917">
        <f>M2916*(1-(M$1+M$5))^($A2917-$A2916)*(1+2*(E2917/E2916-1))</f>
        <v>3139.70103877884</v>
      </c>
      <c r="N2917">
        <f>VLOOKUP(A2917,'UVXY-IV'!A$43:E$2041,4,0)</f>
        <v>155360</v>
      </c>
    </row>
    <row r="2918" spans="1:14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(I$1+I$5))^($A2918-$A2917)*(1+1.5*(E2918/E2917-1))</f>
        <v>24188.58547352811</v>
      </c>
      <c r="K2918">
        <f>ROW()</f>
        <v>2918</v>
      </c>
      <c r="L2918">
        <f>B2918/C2918</f>
        <v>0.83874580067189253</v>
      </c>
      <c r="M2918">
        <f>M2917*(1-(M$1+M$5))^($A2918-$A2917)*(1+2*(E2918/E2917-1))</f>
        <v>2732.6686817740606</v>
      </c>
      <c r="N2918">
        <f>VLOOKUP(A2918,'UVXY-IV'!A$43:E$2041,4,0)</f>
        <v>135185.5</v>
      </c>
    </row>
    <row r="2919" spans="1:14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(I$1+I$5))^($A2919-$A2918)*(1+1.5*(E2919/E2918-1))</f>
        <v>26612.806709222968</v>
      </c>
      <c r="K2919">
        <f>ROW()</f>
        <v>2919</v>
      </c>
      <c r="L2919">
        <f>B2919/C2919</f>
        <v>0.84677419354838701</v>
      </c>
      <c r="M2919">
        <f>M2918*(1-(M$1+M$5))^($A2919-$A2918)*(1+2*(E2919/E2918-1))</f>
        <v>3097.7663409312649</v>
      </c>
      <c r="N2919">
        <f>VLOOKUP(A2919,'UVXY-IV'!A$43:E$2041,4,0)</f>
        <v>153242.5</v>
      </c>
    </row>
    <row r="2920" spans="1:14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(I$1+I$5))^($A2920-$A2919)*(1+1.5*(E2920/E2919-1))</f>
        <v>29426.214778642727</v>
      </c>
      <c r="K2920">
        <f>ROW()</f>
        <v>2920</v>
      </c>
      <c r="L2920">
        <f>B2920/C2920</f>
        <v>0.85817060637204512</v>
      </c>
      <c r="M2920">
        <f>M2919*(1-(M$1+M$5))^($A2920-$A2919)*(1+2*(E2920/E2919-1))</f>
        <v>3534.3369841941608</v>
      </c>
      <c r="N2920">
        <f>VLOOKUP(A2920,'UVXY-IV'!A$43:E$2041,4,0)</f>
        <v>174837</v>
      </c>
    </row>
    <row r="2921" spans="1:14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(I$1+I$5))^($A2921-$A2920)*(1+1.5*(E2921/E2920-1))</f>
        <v>24152.004473598572</v>
      </c>
      <c r="K2921">
        <f>ROW()</f>
        <v>2921</v>
      </c>
      <c r="L2921">
        <f>B2921/C2921</f>
        <v>0.84207459207459201</v>
      </c>
      <c r="M2921">
        <f>M2920*(1-(M$1+M$5))^($A2921-$A2920)*(1+2*(E2921/E2920-1))</f>
        <v>2689.6471479449065</v>
      </c>
      <c r="N2921">
        <f>VLOOKUP(A2921,'UVXY-IV'!A$43:E$2041,4,0)</f>
        <v>133048</v>
      </c>
    </row>
    <row r="2922" spans="1:14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(I$1+I$5))^($A2922-$A2921)*(1+1.5*(E2922/E2921-1))</f>
        <v>25405.846447520522</v>
      </c>
      <c r="K2922">
        <f>ROW()</f>
        <v>2922</v>
      </c>
      <c r="L2922">
        <f>B2922/C2922</f>
        <v>0.82723112128146459</v>
      </c>
      <c r="M2922">
        <f>M2921*(1-(M$1+M$5))^($A2922-$A2921)*(1+2*(E2922/E2921-1))</f>
        <v>2875.7623981895199</v>
      </c>
      <c r="N2922">
        <f>VLOOKUP(A2922,'UVXY-IV'!A$43:E$2041,4,0)</f>
        <v>142250</v>
      </c>
    </row>
    <row r="2923" spans="1:14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(I$1+I$5))^($A2923-$A2922)*(1+1.5*(E2923/E2922-1))</f>
        <v>26138.445351545157</v>
      </c>
      <c r="K2923">
        <f>ROW()</f>
        <v>2923</v>
      </c>
      <c r="L2923">
        <f>B2923/C2923</f>
        <v>0.84991662034463589</v>
      </c>
      <c r="M2923">
        <f>M2922*(1-(M$1+M$5))^($A2923-$A2922)*(1+2*(E2923/E2922-1))</f>
        <v>2986.1406736610274</v>
      </c>
      <c r="N2923">
        <f>VLOOKUP(A2923,'UVXY-IV'!A$43:E$2041,4,0)</f>
        <v>147700</v>
      </c>
    </row>
    <row r="2924" spans="1:14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(I$1+I$5))^($A2924-$A2923)*(1+1.5*(E2924/E2923-1))</f>
        <v>25149.102702578348</v>
      </c>
      <c r="K2924">
        <f>ROW()</f>
        <v>2924</v>
      </c>
      <c r="L2924">
        <f>B2924/C2924</f>
        <v>0.85060639470782795</v>
      </c>
      <c r="M2924">
        <f>M2923*(1-(M$1+M$5))^($A2924-$A2923)*(1+2*(E2924/E2923-1))</f>
        <v>2835.3809105784571</v>
      </c>
      <c r="N2924">
        <f>VLOOKUP(A2924,'UVXY-IV'!A$43:E$2041,4,0)</f>
        <v>140222</v>
      </c>
    </row>
    <row r="2925" spans="1:14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(I$1+I$5))^($A2925-$A2924)*(1+1.5*(E2925/E2924-1))</f>
        <v>24100.992552744799</v>
      </c>
      <c r="K2925">
        <f>ROW()</f>
        <v>2925</v>
      </c>
      <c r="L2925">
        <f>B2925/C2925</f>
        <v>0.81932532875929109</v>
      </c>
      <c r="M2925">
        <f>M2924*(1-(M$1+M$5))^($A2925-$A2924)*(1+2*(E2925/E2924-1))</f>
        <v>2677.769544309675</v>
      </c>
      <c r="N2925">
        <f>VLOOKUP(A2925,'UVXY-IV'!A$43:E$2041,4,0)</f>
        <v>132409</v>
      </c>
    </row>
    <row r="2926" spans="1:14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(I$1+I$5))^($A2926-$A2925)*(1+1.5*(E2926/E2925-1))</f>
        <v>24512.835446548543</v>
      </c>
      <c r="K2926">
        <f>ROW()</f>
        <v>2926</v>
      </c>
      <c r="L2926">
        <f>B2926/C2926</f>
        <v>0.82032565974171812</v>
      </c>
      <c r="M2926">
        <f>M2925*(1-(M$1+M$5))^($A2926-$A2925)*(1+2*(E2926/E2925-1))</f>
        <v>2738.7231333935792</v>
      </c>
      <c r="N2926">
        <f>VLOOKUP(A2926,'UVXY-IV'!A$43:E$2041,4,0)</f>
        <v>135407.5</v>
      </c>
    </row>
    <row r="2927" spans="1:14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(I$1+I$5))^($A2927-$A2926)*(1+1.5*(E2927/E2926-1))</f>
        <v>25439.92167723165</v>
      </c>
      <c r="K2927">
        <f>ROW()</f>
        <v>2927</v>
      </c>
      <c r="L2927">
        <f>B2927/C2927</f>
        <v>0.81902173913043486</v>
      </c>
      <c r="M2927">
        <f>M2926*(1-(M$1+M$5))^($A2927-$A2926)*(1+2*(E2927/E2926-1))</f>
        <v>2876.7688137677728</v>
      </c>
      <c r="N2927">
        <f>VLOOKUP(A2927,'UVXY-IV'!A$43:E$2041,4,0)</f>
        <v>142229</v>
      </c>
    </row>
    <row r="2928" spans="1:14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(I$1+I$5))^($A2928-$A2927)*(1+1.5*(E2928/E2927-1))</f>
        <v>23791.399155144212</v>
      </c>
      <c r="K2928">
        <f>ROW()</f>
        <v>2928</v>
      </c>
      <c r="L2928">
        <f>B2928/C2928</f>
        <v>0.81228473019517788</v>
      </c>
      <c r="M2928">
        <f>M2927*(1-(M$1+M$5))^($A2928-$A2927)*(1+2*(E2928/E2927-1))</f>
        <v>2628.0511270703946</v>
      </c>
      <c r="N2928">
        <f>VLOOKUP(A2928,'UVXY-IV'!A$43:E$2041,4,0)</f>
        <v>129898.5</v>
      </c>
    </row>
    <row r="2929" spans="1:14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(I$1+I$5))^($A2929-$A2928)*(1+1.5*(E2929/E2928-1))</f>
        <v>24390.994509562133</v>
      </c>
      <c r="K2929">
        <f>ROW()</f>
        <v>2929</v>
      </c>
      <c r="L2929">
        <f>B2929/C2929</f>
        <v>0.83228391528334289</v>
      </c>
      <c r="M2929">
        <f>M2928*(1-(M$1+M$5))^($A2929-$A2928)*(1+2*(E2929/E2928-1))</f>
        <v>2716.3042267289679</v>
      </c>
      <c r="N2929">
        <f>VLOOKUP(A2929,'UVXY-IV'!A$43:E$2041,4,0)</f>
        <v>134243</v>
      </c>
    </row>
    <row r="2930" spans="1:14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(I$1+I$5))^($A2930-$A2929)*(1+1.5*(E2930/E2929-1))</f>
        <v>25608.454980049391</v>
      </c>
      <c r="K2930">
        <f>ROW()</f>
        <v>2930</v>
      </c>
      <c r="L2930">
        <f>B2930/C2930</f>
        <v>0.8470780993992354</v>
      </c>
      <c r="M2930">
        <f>M2929*(1-(M$1+M$5))^($A2930-$A2929)*(1+2*(E2930/E2929-1))</f>
        <v>2897.0197824806428</v>
      </c>
      <c r="N2930">
        <f>VLOOKUP(A2930,'UVXY-IV'!A$43:E$2041,4,0)</f>
        <v>143158.5</v>
      </c>
    </row>
    <row r="2931" spans="1:14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(I$1+I$5))^($A2931-$A2930)*(1+1.5*(E2931/E2930-1))</f>
        <v>24160.167883799753</v>
      </c>
      <c r="K2931">
        <f>ROW()</f>
        <v>2931</v>
      </c>
      <c r="L2931">
        <f>B2931/C2931</f>
        <v>0.84503088152723205</v>
      </c>
      <c r="M2931">
        <f>M2930*(1-(M$1+M$5))^($A2931-$A2930)*(1+2*(E2931/E2930-1))</f>
        <v>2678.5097178504725</v>
      </c>
      <c r="N2931">
        <f>VLOOKUP(A2931,'UVXY-IV'!A$43:E$2041,4,0)</f>
        <v>132349</v>
      </c>
    </row>
    <row r="2932" spans="1:14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(I$1+I$5))^($A2932-$A2931)*(1+1.5*(E2932/E2931-1))</f>
        <v>23391.439968142575</v>
      </c>
      <c r="K2932">
        <f>ROW()</f>
        <v>2932</v>
      </c>
      <c r="L2932">
        <f>B2932/C2932</f>
        <v>0.82120343839541554</v>
      </c>
      <c r="M2932">
        <f>M2931*(1-(M$1+M$5))^($A2932-$A2931)*(1+2*(E2932/E2931-1))</f>
        <v>2564.8233893482829</v>
      </c>
      <c r="N2932">
        <f>VLOOKUP(A2932,'UVXY-IV'!A$43:E$2041,4,0)</f>
        <v>126712</v>
      </c>
    </row>
    <row r="2933" spans="1:14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(I$1+I$5))^($A2933-$A2932)*(1+1.5*(E2933/E2932-1))</f>
        <v>25822.643580308955</v>
      </c>
      <c r="K2933">
        <f>ROW()</f>
        <v>2933</v>
      </c>
      <c r="L2933">
        <f>B2933/C2933</f>
        <v>0.87639257294429695</v>
      </c>
      <c r="M2933">
        <f>M2932*(1-(M$1+M$5))^($A2933-$A2932)*(1+2*(E2933/E2932-1))</f>
        <v>2920.0720816676212</v>
      </c>
      <c r="N2933">
        <f>VLOOKUP(A2933,'UVXY-IV'!A$43:E$2041,4,0)</f>
        <v>144267.5</v>
      </c>
    </row>
    <row r="2934" spans="1:14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(I$1+I$5))^($A2934-$A2933)*(1+1.5*(E2934/E2933-1))</f>
        <v>24426.292544209082</v>
      </c>
      <c r="K2934">
        <f>ROW()</f>
        <v>2934</v>
      </c>
      <c r="L2934">
        <f>B2934/C2934</f>
        <v>0.84850166481687017</v>
      </c>
      <c r="M2934">
        <f>M2933*(1-(M$1+M$5))^($A2934-$A2933)*(1+2*(E2934/E2933-1))</f>
        <v>2709.4801603429678</v>
      </c>
      <c r="N2934">
        <f>VLOOKUP(A2934,'UVXY-IV'!A$43:E$2041,4,0)</f>
        <v>133830</v>
      </c>
    </row>
    <row r="2935" spans="1:14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(I$1+I$5))^($A2935-$A2934)*(1+1.5*(E2935/E2934-1))</f>
        <v>25465.074841692665</v>
      </c>
      <c r="K2935">
        <f>ROW()</f>
        <v>2935</v>
      </c>
      <c r="L2935">
        <f>B2935/C2935</f>
        <v>0.87046070460704605</v>
      </c>
      <c r="M2935">
        <f>M2934*(1-(M$1+M$5))^($A2935-$A2934)*(1+2*(E2935/E2934-1))</f>
        <v>2863.0553336622074</v>
      </c>
      <c r="N2935">
        <f>VLOOKUP(A2935,'UVXY-IV'!A$43:E$2041,4,0)</f>
        <v>141402</v>
      </c>
    </row>
    <row r="2936" spans="1:14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(I$1+I$5))^($A2936-$A2935)*(1+1.5*(E2936/E2935-1))</f>
        <v>28652.542118269033</v>
      </c>
      <c r="K2936">
        <f>ROW()</f>
        <v>2936</v>
      </c>
      <c r="L2936">
        <f>B2936/C2936</f>
        <v>0.91075855230540403</v>
      </c>
      <c r="M2936">
        <f>M2935*(1-(M$1+M$5))^($A2936-$A2935)*(1+2*(E2936/E2935-1))</f>
        <v>3340.8093633176536</v>
      </c>
      <c r="N2936">
        <f>VLOOKUP(A2936,'UVXY-IV'!A$43:E$2041,4,0)</f>
        <v>164971.5</v>
      </c>
    </row>
    <row r="2937" spans="1:14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(I$1+I$5))^($A2937-$A2936)*(1+1.5*(E2937/E2936-1))</f>
        <v>31501.790548285691</v>
      </c>
      <c r="K2937">
        <f>ROW()</f>
        <v>2937</v>
      </c>
      <c r="L2937">
        <f>B2937/C2937</f>
        <v>0.93049119555143656</v>
      </c>
      <c r="M2937">
        <f>M2936*(1-(M$1+M$5))^($A2937-$A2936)*(1+2*(E2937/E2936-1))</f>
        <v>3783.6817559010738</v>
      </c>
      <c r="N2937">
        <f>VLOOKUP(A2937,'UVXY-IV'!A$43:E$2041,4,0)</f>
        <v>186825</v>
      </c>
    </row>
    <row r="2938" spans="1:14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(I$1+I$5))^($A2938-$A2937)*(1+1.5*(E2938/E2937-1))</f>
        <v>26697.475225899387</v>
      </c>
      <c r="K2938">
        <f>ROW()</f>
        <v>2938</v>
      </c>
      <c r="L2938">
        <f>B2938/C2938</f>
        <v>0.90890890890890885</v>
      </c>
      <c r="M2938">
        <f>M2937*(1-(M$1+M$5))^($A2938-$A2937)*(1+2*(E2938/E2937-1))</f>
        <v>3014.1045895710427</v>
      </c>
      <c r="N2938">
        <f>VLOOKUP(A2938,'UVXY-IV'!A$43:E$2041,4,0)</f>
        <v>148830</v>
      </c>
    </row>
    <row r="2939" spans="1:14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(I$1+I$5))^($A2939-$A2938)*(1+1.5*(E2939/E2938-1))</f>
        <v>28180.601291007464</v>
      </c>
      <c r="K2939">
        <f>ROW()</f>
        <v>2939</v>
      </c>
      <c r="L2939">
        <f>B2939/C2939</f>
        <v>0.92217327459618215</v>
      </c>
      <c r="M2939">
        <f>M2938*(1-(M$1+M$5))^($A2939-$A2938)*(1+2*(E2939/E2938-1))</f>
        <v>3237.2930918444022</v>
      </c>
      <c r="N2939">
        <f>VLOOKUP(A2939,'UVXY-IV'!A$43:E$2041,4,0)</f>
        <v>159835.5</v>
      </c>
    </row>
    <row r="2940" spans="1:14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(I$1+I$5))^($A2940-$A2939)*(1+1.5*(E2940/E2939-1))</f>
        <v>26468.973684124634</v>
      </c>
      <c r="K2940">
        <f>ROW()</f>
        <v>2940</v>
      </c>
      <c r="L2940">
        <f>B2940/C2940</f>
        <v>0.87669094693028105</v>
      </c>
      <c r="M2940">
        <f>M2939*(1-(M$1+M$5))^($A2940-$A2939)*(1+2*(E2940/E2939-1))</f>
        <v>2975.0636470118066</v>
      </c>
      <c r="N2940">
        <f>VLOOKUP(A2940,'UVXY-IV'!A$43:E$2041,4,0)</f>
        <v>146868</v>
      </c>
    </row>
    <row r="2941" spans="1:14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(I$1+I$5))^($A2941-$A2940)*(1+1.5*(E2941/E2940-1))</f>
        <v>27372.463161252563</v>
      </c>
      <c r="K2941">
        <f>ROW()</f>
        <v>2941</v>
      </c>
      <c r="L2941">
        <f>B2941/C2941</f>
        <v>0.8650712830957229</v>
      </c>
      <c r="M2941">
        <f>M2940*(1-(M$1+M$5))^($A2941-$A2940)*(1+2*(E2941/E2940-1))</f>
        <v>3110.3988898289326</v>
      </c>
      <c r="N2941">
        <f>VLOOKUP(A2941,'UVXY-IV'!A$43:E$2041,4,0)</f>
        <v>153534.5</v>
      </c>
    </row>
    <row r="2942" spans="1:14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(I$1+I$5))^($A2942-$A2941)*(1+1.5*(E2942/E2941-1))</f>
        <v>25731.643816812091</v>
      </c>
      <c r="K2942">
        <f>ROW()</f>
        <v>2942</v>
      </c>
      <c r="L2942">
        <f>B2942/C2942</f>
        <v>0.8167898627243928</v>
      </c>
      <c r="M2942">
        <f>M2941*(1-(M$1+M$5))^($A2942-$A2941)*(1+2*(E2942/E2941-1))</f>
        <v>2861.7394974176427</v>
      </c>
      <c r="N2942">
        <f>VLOOKUP(A2942,'UVXY-IV'!A$43:E$2041,4,0)</f>
        <v>141249</v>
      </c>
    </row>
    <row r="2943" spans="1:14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(I$1+I$5))^($A2943-$A2942)*(1+1.5*(E2943/E2942-1))</f>
        <v>24834.324112780731</v>
      </c>
      <c r="K2943">
        <f>ROW()</f>
        <v>2943</v>
      </c>
      <c r="L2943">
        <f>B2943/C2943</f>
        <v>0.83843263553408476</v>
      </c>
      <c r="M2943">
        <f>M2942*(1-(M$1+M$5))^($A2943-$A2942)*(1+2*(E2943/E2942-1))</f>
        <v>2728.5092745462175</v>
      </c>
      <c r="N2943">
        <f>VLOOKUP(A2943,'UVXY-IV'!A$43:E$2041,4,0)</f>
        <v>134654</v>
      </c>
    </row>
    <row r="2944" spans="1:14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(I$1+I$5))^($A2944-$A2943)*(1+1.5*(E2944/E2943-1))</f>
        <v>25746.333328171237</v>
      </c>
      <c r="K2944">
        <f>ROW()</f>
        <v>2944</v>
      </c>
      <c r="L2944">
        <f>B2944/C2944</f>
        <v>0.85141635489043288</v>
      </c>
      <c r="M2944">
        <f>M2943*(1-(M$1+M$5))^($A2944-$A2943)*(1+2*(E2944/E2943-1))</f>
        <v>2862.0504040747005</v>
      </c>
      <c r="N2944">
        <f>VLOOKUP(A2944,'UVXY-IV'!A$43:E$2041,4,0)</f>
        <v>141237</v>
      </c>
    </row>
    <row r="2945" spans="1:14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(I$1+I$5))^($A2945-$A2944)*(1+1.5*(E2945/E2944-1))</f>
        <v>24382.350338459575</v>
      </c>
      <c r="K2945">
        <f>ROW()</f>
        <v>2945</v>
      </c>
      <c r="L2945">
        <f>B2945/C2945</f>
        <v>0.83507421660252878</v>
      </c>
      <c r="M2945">
        <f>M2944*(1-(M$1+M$5))^($A2945-$A2944)*(1+2*(E2945/E2944-1))</f>
        <v>2659.8287416835769</v>
      </c>
      <c r="N2945">
        <f>VLOOKUP(A2945,'UVXY-IV'!A$43:E$2041,4,0)</f>
        <v>131260</v>
      </c>
    </row>
    <row r="2946" spans="1:14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(I$1+I$5))^($A2946-$A2945)*(1+1.5*(E2946/E2945-1))</f>
        <v>25136.482698593507</v>
      </c>
      <c r="K2946">
        <f>ROW()</f>
        <v>2946</v>
      </c>
      <c r="L2946">
        <f>B2946/C2946</f>
        <v>0.87146974063400562</v>
      </c>
      <c r="M2946">
        <f>M2945*(1-(M$1+M$5))^($A2946-$A2945)*(1+2*(E2946/E2945-1))</f>
        <v>2769.4015401128631</v>
      </c>
      <c r="N2946">
        <f>VLOOKUP(A2946,'UVXY-IV'!A$43:E$2041,4,0)</f>
        <v>136655</v>
      </c>
    </row>
    <row r="2947" spans="1:14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(I$1+I$5))^($A2947-$A2946)*(1+1.5*(E2947/E2946-1))</f>
        <v>24664.856366343152</v>
      </c>
      <c r="K2947">
        <f>ROW()</f>
        <v>2947</v>
      </c>
      <c r="L2947">
        <f>B2947/C2947</f>
        <v>0.87236343969713359</v>
      </c>
      <c r="M2947">
        <f>M2946*(1-(M$1+M$5))^($A2947-$A2946)*(1+2*(E2947/E2946-1))</f>
        <v>2699.9511533338423</v>
      </c>
      <c r="N2947">
        <f>VLOOKUP(A2947,'UVXY-IV'!A$43:E$2041,4,0)</f>
        <v>133220.5</v>
      </c>
    </row>
    <row r="2948" spans="1:14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(I$1+I$5))^($A2948-$A2947)*(1+1.5*(E2948/E2947-1))</f>
        <v>23028.06228742826</v>
      </c>
      <c r="K2948">
        <f>ROW()</f>
        <v>2948</v>
      </c>
      <c r="L2948">
        <f>B2948/C2948</f>
        <v>0.83447098976109224</v>
      </c>
      <c r="M2948">
        <f>M2947*(1-(M$1+M$5))^($A2948-$A2947)*(1+2*(E2948/E2947-1))</f>
        <v>2461.0037763267237</v>
      </c>
      <c r="N2948">
        <f>VLOOKUP(A2948,'UVXY-IV'!A$43:E$2041,4,0)</f>
        <v>121421.5</v>
      </c>
    </row>
    <row r="2949" spans="1:14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(I$1+I$5))^($A2949-$A2948)*(1+1.5*(E2949/E2948-1))</f>
        <v>24183.339104213122</v>
      </c>
      <c r="K2949">
        <f>ROW()</f>
        <v>2949</v>
      </c>
      <c r="L2949">
        <f>B2949/C2949</f>
        <v>0.86797599563557015</v>
      </c>
      <c r="M2949">
        <f>M2948*(1-(M$1+M$5))^($A2949-$A2948)*(1+2*(E2949/E2948-1))</f>
        <v>2625.5672330842781</v>
      </c>
      <c r="N2949">
        <f>VLOOKUP(A2949,'UVXY-IV'!A$43:E$2041,4,0)</f>
        <v>129524.5</v>
      </c>
    </row>
    <row r="2950" spans="1:14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(I$1+I$5))^($A2950-$A2949)*(1+1.5*(E2950/E2949-1))</f>
        <v>26786.644630681738</v>
      </c>
      <c r="K2950">
        <f>ROW()</f>
        <v>2950</v>
      </c>
      <c r="L2950">
        <f>B2950/C2950</f>
        <v>0.90054699154649431</v>
      </c>
      <c r="M2950">
        <f>M2949*(1-(M$1+M$5))^($A2950-$A2949)*(1+2*(E2950/E2949-1))</f>
        <v>3002.3551770535901</v>
      </c>
      <c r="N2950">
        <f>VLOOKUP(A2950,'UVXY-IV'!A$43:E$2041,4,0)</f>
        <v>148103.5</v>
      </c>
    </row>
    <row r="2951" spans="1:14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(I$1+I$5))^($A2951-$A2950)*(1+1.5*(E2951/E2950-1))</f>
        <v>23346.111192227523</v>
      </c>
      <c r="K2951">
        <f>ROW()</f>
        <v>2951</v>
      </c>
      <c r="L2951">
        <f>B2951/C2951</f>
        <v>0.8150798018712162</v>
      </c>
      <c r="M2951">
        <f>M2950*(1-(M$1+M$5))^($A2951-$A2950)*(1+2*(E2951/E2950-1))</f>
        <v>2488.1329630070995</v>
      </c>
      <c r="N2951">
        <f>VLOOKUP(A2951,'UVXY-IV'!A$43:E$2041,4,0)</f>
        <v>122725.5</v>
      </c>
    </row>
    <row r="2952" spans="1:14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(I$1+I$5))^($A2952-$A2951)*(1+1.5*(E2952/E2951-1))</f>
        <v>23835.618977578491</v>
      </c>
      <c r="K2952">
        <f>ROW()</f>
        <v>2952</v>
      </c>
      <c r="L2952">
        <f>B2952/C2952</f>
        <v>0.84932975871313676</v>
      </c>
      <c r="M2952">
        <f>M2951*(1-(M$1+M$5))^($A2952-$A2951)*(1+2*(E2952/E2951-1))</f>
        <v>2557.5314757295619</v>
      </c>
      <c r="N2952">
        <f>VLOOKUP(A2952,'UVXY-IV'!A$43:E$2041,4,0)</f>
        <v>126139</v>
      </c>
    </row>
    <row r="2953" spans="1:14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(I$1+I$5))^($A2953-$A2952)*(1+1.5*(E2953/E2952-1))</f>
        <v>25792.666726410669</v>
      </c>
      <c r="K2953">
        <f>ROW()</f>
        <v>2953</v>
      </c>
      <c r="L2953">
        <f>B2953/C2953</f>
        <v>0.87736789631106693</v>
      </c>
      <c r="M2953">
        <f>M2952*(1-(M$1+M$5))^($A2953-$A2952)*(1+2*(E2953/E2952-1))</f>
        <v>2837.4562037408609</v>
      </c>
      <c r="N2953">
        <f>VLOOKUP(A2953,'UVXY-IV'!A$43:E$2041,4,0)</f>
        <v>139934.5</v>
      </c>
    </row>
    <row r="2954" spans="1:14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(I$1+I$5))^($A2954-$A2953)*(1+1.5*(E2954/E2953-1))</f>
        <v>27562.064161643524</v>
      </c>
      <c r="K2954">
        <f>ROW()</f>
        <v>2954</v>
      </c>
      <c r="L2954">
        <f>B2954/C2954</f>
        <v>0.93159144893111634</v>
      </c>
      <c r="M2954">
        <f>M2953*(1-(M$1+M$5))^($A2954-$A2953)*(1+2*(E2954/E2953-1))</f>
        <v>3096.9262724911669</v>
      </c>
      <c r="N2954">
        <f>VLOOKUP(A2954,'UVXY-IV'!A$43:E$2041,4,0)</f>
        <v>152712.5</v>
      </c>
    </row>
    <row r="2955" spans="1:14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(I$1+I$5))^($A2955-$A2954)*(1+1.5*(E2955/E2954-1))</f>
        <v>27893.665622917582</v>
      </c>
      <c r="K2955">
        <f>ROW()</f>
        <v>2955</v>
      </c>
      <c r="L2955">
        <f>B2955/C2955</f>
        <v>0.93159922928709049</v>
      </c>
      <c r="M2955">
        <f>M2954*(1-(M$1+M$5))^($A2955-$A2954)*(1+2*(E2955/E2954-1))</f>
        <v>3146.5394733422736</v>
      </c>
      <c r="N2955">
        <f>VLOOKUP(A2955,'UVXY-IV'!A$43:E$2041,4,0)</f>
        <v>155156</v>
      </c>
    </row>
    <row r="2956" spans="1:14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(I$1+I$5))^($A2956-$A2955)*(1+1.5*(E2956/E2955-1))</f>
        <v>34534.816373323934</v>
      </c>
      <c r="K2956">
        <f>ROW()</f>
        <v>2956</v>
      </c>
      <c r="L2956">
        <f>B2956/C2956</f>
        <v>1.0004101722723544</v>
      </c>
      <c r="M2956">
        <f>M2955*(1-(M$1+M$5))^($A2956-$A2955)*(1+2*(E2956/E2955-1))</f>
        <v>4145.3211938574523</v>
      </c>
      <c r="N2956">
        <f>VLOOKUP(A2956,'UVXY-IV'!A$43:E$2041,4,0)</f>
        <v>204399</v>
      </c>
    </row>
    <row r="2957" spans="1:14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(I$1+I$5))^($A2957-$A2956)*(1+1.5*(E2957/E2956-1))</f>
        <v>31086.81716005857</v>
      </c>
      <c r="K2957">
        <f>ROW()</f>
        <v>2957</v>
      </c>
      <c r="L2957">
        <f>B2957/C2957</f>
        <v>0.9755364806866953</v>
      </c>
      <c r="M2957">
        <f>M2956*(1-(M$1+M$5))^($A2957-$A2956)*(1+2*(E2957/E2956-1))</f>
        <v>3593.2689687130437</v>
      </c>
      <c r="N2957">
        <f>VLOOKUP(A2957,'UVXY-IV'!A$43:E$2041,4,0)</f>
        <v>177150.5</v>
      </c>
    </row>
    <row r="2958" spans="1:14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(I$1+I$5))^($A2958-$A2957)*(1+1.5*(E2958/E2957-1))</f>
        <v>27536.160690157572</v>
      </c>
      <c r="K2958">
        <f>ROW()</f>
        <v>2958</v>
      </c>
      <c r="L2958">
        <f>B2958/C2958</f>
        <v>0.95837145471180241</v>
      </c>
      <c r="M2958">
        <f>M2957*(1-(M$1+M$5))^($A2958-$A2957)*(1+2*(E2958/E2957-1))</f>
        <v>3045.9884016802321</v>
      </c>
      <c r="N2958">
        <f>VLOOKUP(A2958,'UVXY-IV'!A$43:E$2041,4,0)</f>
        <v>150187.5</v>
      </c>
    </row>
    <row r="2959" spans="1:14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(I$1+I$5))^($A2959-$A2958)*(1+1.5*(E2959/E2958-1))</f>
        <v>25894.681021835608</v>
      </c>
      <c r="K2959">
        <f>ROW()</f>
        <v>2959</v>
      </c>
      <c r="L2959">
        <f>B2959/C2959</f>
        <v>0.9126213592233009</v>
      </c>
      <c r="M2959">
        <f>M2958*(1-(M$1+M$5))^($A2959-$A2958)*(1+2*(E2959/E2958-1))</f>
        <v>2803.8281319895937</v>
      </c>
      <c r="N2959">
        <f>VLOOKUP(A2959,'UVXY-IV'!A$43:E$2041,4,0)</f>
        <v>138234.5</v>
      </c>
    </row>
    <row r="2960" spans="1:14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(I$1+I$5))^($A2960-$A2959)*(1+1.5*(E2960/E2959-1))</f>
        <v>28331.159302644191</v>
      </c>
      <c r="K2960">
        <f>ROW()</f>
        <v>2960</v>
      </c>
      <c r="L2960">
        <f>B2960/C2960</f>
        <v>0.92979872361315663</v>
      </c>
      <c r="M2960">
        <f>M2959*(1-(M$1+M$5))^($A2960-$A2959)*(1+2*(E2960/E2959-1))</f>
        <v>3155.5174912206726</v>
      </c>
      <c r="N2960">
        <f>VLOOKUP(A2960,'UVXY-IV'!A$43:E$2041,4,0)</f>
        <v>155579</v>
      </c>
    </row>
    <row r="2961" spans="1:14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(I$1+I$5))^($A2961-$A2960)*(1+1.5*(E2961/E2960-1))</f>
        <v>30832.736044413912</v>
      </c>
      <c r="K2961">
        <f>ROW()</f>
        <v>2961</v>
      </c>
      <c r="L2961">
        <f>B2961/C2961</f>
        <v>0.97365945437441193</v>
      </c>
      <c r="M2961">
        <f>M2960*(1-(M$1+M$5))^($A2961-$A2960)*(1+2*(E2961/E2960-1))</f>
        <v>3526.942536811428</v>
      </c>
      <c r="N2961">
        <f>VLOOKUP(A2961,'UVXY-IV'!A$43:E$2041,4,0)</f>
        <v>173895</v>
      </c>
    </row>
    <row r="2962" spans="1:14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(I$1+I$5))^($A2962-$A2961)*(1+1.5*(E2962/E2961-1))</f>
        <v>27305.171096472324</v>
      </c>
      <c r="K2962">
        <f>ROW()</f>
        <v>2962</v>
      </c>
      <c r="L2962">
        <f>B2962/C2962</f>
        <v>0.88583609663666507</v>
      </c>
      <c r="M2962">
        <f>M2961*(1-(M$1+M$5))^($A2962-$A2961)*(1+2*(E2962/E2961-1))</f>
        <v>2988.7381232824951</v>
      </c>
      <c r="N2962">
        <f>VLOOKUP(A2962,'UVXY-IV'!A$43:E$2041,4,0)</f>
        <v>147309.5</v>
      </c>
    </row>
    <row r="2963" spans="1:14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(I$1+I$5))^($A2963-$A2962)*(1+1.5*(E2963/E2962-1))</f>
        <v>25217.411354518033</v>
      </c>
      <c r="K2963">
        <f>ROW()</f>
        <v>2963</v>
      </c>
      <c r="L2963">
        <f>B2963/C2963</f>
        <v>0.83669354838709686</v>
      </c>
      <c r="M2963">
        <f>M2962*(1-(M$1+M$5))^($A2963-$A2962)*(1+2*(E2963/E2962-1))</f>
        <v>2683.9901468561893</v>
      </c>
      <c r="N2963">
        <f>VLOOKUP(A2963,'UVXY-IV'!A$43:E$2041,4,0)</f>
        <v>132278</v>
      </c>
    </row>
    <row r="2964" spans="1:14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(I$1+I$5))^($A2964-$A2963)*(1+1.5*(E2964/E2963-1))</f>
        <v>25346.319026730973</v>
      </c>
      <c r="K2964">
        <f>ROW()</f>
        <v>2964</v>
      </c>
      <c r="L2964">
        <f>B2964/C2964</f>
        <v>0.80548370408691161</v>
      </c>
      <c r="M2964">
        <f>M2963*(1-(M$1+M$5))^($A2964-$A2963)*(1+2*(E2964/E2963-1))</f>
        <v>2702.227120891152</v>
      </c>
      <c r="N2964">
        <f>VLOOKUP(A2964,'UVXY-IV'!A$43:E$2041,4,0)</f>
        <v>133157.5</v>
      </c>
    </row>
    <row r="2965" spans="1:14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(I$1+I$5))^($A2965-$A2964)*(1+1.5*(E2965/E2964-1))</f>
        <v>26025.241206302951</v>
      </c>
      <c r="K2965">
        <f>ROW()</f>
        <v>2965</v>
      </c>
      <c r="L2965">
        <f>B2965/C2965</f>
        <v>0.79939055358049771</v>
      </c>
      <c r="M2965">
        <f>M2964*(1-(M$1+M$5))^($A2965-$A2964)*(1+2*(E2965/E2964-1))</f>
        <v>2798.6768074521674</v>
      </c>
      <c r="N2965">
        <f>VLOOKUP(A2965,'UVXY-IV'!A$43:E$2041,4,0)</f>
        <v>137907.5</v>
      </c>
    </row>
    <row r="2966" spans="1:14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(I$1+I$5))^($A2966-$A2965)*(1+1.5*(E2966/E2965-1))</f>
        <v>25108.91106481295</v>
      </c>
      <c r="K2966">
        <f>ROW()</f>
        <v>2966</v>
      </c>
      <c r="L2966">
        <f>B2966/C2966</f>
        <v>0.8592479674796748</v>
      </c>
      <c r="M2966">
        <f>M2965*(1-(M$1+M$5))^($A2966-$A2965)*(1+2*(E2966/E2965-1))</f>
        <v>2667.0694832688673</v>
      </c>
      <c r="N2966">
        <f>VLOOKUP(A2966,'UVXY-IV'!A$43:E$2041,4,0)</f>
        <v>131427</v>
      </c>
    </row>
    <row r="2967" spans="1:14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(I$1+I$5))^($A2967-$A2966)*(1+1.5*(E2967/E2966-1))</f>
        <v>24452.670176337855</v>
      </c>
      <c r="K2967">
        <f>ROW()</f>
        <v>2967</v>
      </c>
      <c r="L2967">
        <f>B2967/C2967</f>
        <v>0.84188481675392657</v>
      </c>
      <c r="M2967">
        <f>M2966*(1-(M$1+M$5))^($A2967-$A2966)*(1+2*(E2967/E2966-1))</f>
        <v>2574.0747035046511</v>
      </c>
      <c r="N2967">
        <f>VLOOKUP(A2967,'UVXY-IV'!A$43:E$2041,4,0)</f>
        <v>126843.5</v>
      </c>
    </row>
    <row r="2968" spans="1:14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(I$1+I$5))^($A2968-$A2967)*(1+1.5*(E2968/E2967-1))</f>
        <v>26115.373349974925</v>
      </c>
      <c r="K2968">
        <f>ROW()</f>
        <v>2968</v>
      </c>
      <c r="L2968">
        <f>B2968/C2968</f>
        <v>0.88259315977539554</v>
      </c>
      <c r="M2968">
        <f>M2967*(1-(M$1+M$5))^($A2968-$A2967)*(1+2*(E2968/E2967-1))</f>
        <v>2807.3870132848065</v>
      </c>
      <c r="N2968">
        <f>VLOOKUP(A2968,'UVXY-IV'!A$43:E$2041,4,0)</f>
        <v>138337.5</v>
      </c>
    </row>
    <row r="2969" spans="1:14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(I$1+I$5))^($A2969-$A2968)*(1+1.5*(E2969/E2968-1))</f>
        <v>26412.791693808493</v>
      </c>
      <c r="K2969">
        <f>ROW()</f>
        <v>2969</v>
      </c>
      <c r="L2969">
        <f>B2969/C2969</f>
        <v>0.91969696969696968</v>
      </c>
      <c r="M2969">
        <f>M2968*(1-(M$1+M$5))^($A2969-$A2968)*(1+2*(E2969/E2968-1))</f>
        <v>2849.9569984614081</v>
      </c>
      <c r="N2969">
        <f>VLOOKUP(A2969,'UVXY-IV'!A$43:E$2041,4,0)</f>
        <v>140424.5</v>
      </c>
    </row>
    <row r="2970" spans="1:14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(I$1+I$5))^($A2970-$A2969)*(1+1.5*(E2970/E2969-1))</f>
        <v>28477.405381907905</v>
      </c>
      <c r="K2970">
        <f>ROW()</f>
        <v>2970</v>
      </c>
      <c r="L2970">
        <f>B2970/C2970</f>
        <v>0.94048159927305763</v>
      </c>
      <c r="M2970">
        <f>M2969*(1-(M$1+M$5))^($A2970-$A2969)*(1+2*(E2970/E2969-1))</f>
        <v>3146.7207875307922</v>
      </c>
      <c r="N2970">
        <f>VLOOKUP(A2970,'UVXY-IV'!A$43:E$2041,4,0)</f>
        <v>155060.5</v>
      </c>
    </row>
    <row r="2971" spans="1:14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(I$1+I$5))^($A2971-$A2970)*(1+1.5*(E2971/E2970-1))</f>
        <v>27785.859165558446</v>
      </c>
      <c r="K2971">
        <f>ROW()</f>
        <v>2971</v>
      </c>
      <c r="L2971">
        <f>B2971/C2971</f>
        <v>0.94249512670565305</v>
      </c>
      <c r="M2971">
        <f>M2970*(1-(M$1+M$5))^($A2971-$A2970)*(1+2*(E2971/E2970-1))</f>
        <v>3044.7706782302052</v>
      </c>
      <c r="N2971">
        <f>VLOOKUP(A2971,'UVXY-IV'!A$43:E$2041,4,0)</f>
        <v>150027.5</v>
      </c>
    </row>
    <row r="2972" spans="1:14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(I$1+I$5))^($A2972-$A2971)*(1+1.5*(E2972/E2971-1))</f>
        <v>29279.70390940033</v>
      </c>
      <c r="K2972">
        <f>ROW()</f>
        <v>2972</v>
      </c>
      <c r="L2972">
        <f>B2972/C2972</f>
        <v>0.96803008932769163</v>
      </c>
      <c r="M2972">
        <f>M2971*(1-(M$1+M$5))^($A2972-$A2971)*(1+2*(E2972/E2971-1))</f>
        <v>3262.9621449014198</v>
      </c>
      <c r="N2972">
        <f>VLOOKUP(A2972,'UVXY-IV'!A$43:E$2041,4,0)</f>
        <v>160768.5</v>
      </c>
    </row>
    <row r="2973" spans="1:14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(I$1+I$5))^($A2973-$A2972)*(1+1.5*(E2973/E2972-1))</f>
        <v>34557.901089592211</v>
      </c>
      <c r="K2973">
        <f>ROW()</f>
        <v>2973</v>
      </c>
      <c r="L2973">
        <f>B2973/C2973</f>
        <v>1.0150284321689682</v>
      </c>
      <c r="M2973">
        <f>M2972*(1-(M$1+M$5))^($A2973-$A2972)*(1+2*(E2973/E2972-1))</f>
        <v>4047.1523983213929</v>
      </c>
      <c r="N2973">
        <f>VLOOKUP(A2973,'UVXY-IV'!A$43:E$2041,4,0)</f>
        <v>199399</v>
      </c>
    </row>
    <row r="2974" spans="1:14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(I$1+I$5))^($A2974-$A2973)*(1+1.5*(E2974/E2973-1))</f>
        <v>37907.463050457278</v>
      </c>
      <c r="K2974">
        <f>ROW()</f>
        <v>2974</v>
      </c>
      <c r="L2974">
        <f>B2974/C2974</f>
        <v>1.0297369424323295</v>
      </c>
      <c r="M2974">
        <f>M2973*(1-(M$1+M$5))^($A2974-$A2973)*(1+2*(E2974/E2973-1))</f>
        <v>4570.0879823572641</v>
      </c>
      <c r="N2974">
        <f>VLOOKUP(A2974,'UVXY-IV'!A$43:E$2041,4,0)</f>
        <v>225178</v>
      </c>
    </row>
    <row r="2975" spans="1:14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(I$1+I$5))^($A2975-$A2974)*(1+1.5*(E2975/E2974-1))</f>
        <v>34806.036071891373</v>
      </c>
      <c r="K2975">
        <f>ROW()</f>
        <v>2975</v>
      </c>
      <c r="L2975">
        <f>B2975/C2975</f>
        <v>0.98261221188839465</v>
      </c>
      <c r="M2975">
        <f>M2974*(1-(M$1+M$5))^($A2975-$A2974)*(1+2*(E2975/E2974-1))</f>
        <v>4071.2971683576175</v>
      </c>
      <c r="N2975">
        <f>VLOOKUP(A2975,'UVXY-IV'!A$43:E$2041,4,0)</f>
        <v>200619</v>
      </c>
    </row>
    <row r="2976" spans="1:14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(I$1+I$5))^($A2976-$A2975)*(1+1.5*(E2976/E2975-1))</f>
        <v>32434.277004468342</v>
      </c>
      <c r="K2976">
        <f>ROW()</f>
        <v>2976</v>
      </c>
      <c r="L2976">
        <f>B2976/C2976</f>
        <v>0.99733688415446065</v>
      </c>
      <c r="M2976">
        <f>M2975*(1-(M$1+M$5))^($A2976-$A2975)*(1+2*(E2976/E2975-1))</f>
        <v>3701.3182055215229</v>
      </c>
      <c r="N2976">
        <f>VLOOKUP(A2976,'UVXY-IV'!A$43:E$2041,4,0)</f>
        <v>182413</v>
      </c>
    </row>
    <row r="2977" spans="1:14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(I$1+I$5))^($A2977-$A2976)*(1+1.5*(E2977/E2976-1))</f>
        <v>37375.520703767455</v>
      </c>
      <c r="K2977">
        <f>ROW()</f>
        <v>2977</v>
      </c>
      <c r="L2977">
        <f>B2977/C2977</f>
        <v>1.0132583366813981</v>
      </c>
      <c r="M2977">
        <f>M2976*(1-(M$1+M$5))^($A2977-$A2976)*(1+2*(E2977/E2976-1))</f>
        <v>4453.0657601282546</v>
      </c>
      <c r="N2977">
        <f>VLOOKUP(A2977,'UVXY-IV'!A$43:E$2041,4,0)</f>
        <v>219460.5</v>
      </c>
    </row>
    <row r="2978" spans="1:14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(I$1+I$5))^($A2978-$A2977)*(1+1.5*(E2978/E2977-1))</f>
        <v>35235.490070652544</v>
      </c>
      <c r="K2978">
        <f>ROW()</f>
        <v>2978</v>
      </c>
      <c r="L2978">
        <f>B2978/C2978</f>
        <v>1.0178495537611558</v>
      </c>
      <c r="M2978">
        <f>M2977*(1-(M$1+M$5))^($A2978-$A2977)*(1+2*(E2978/E2977-1))</f>
        <v>4113.0186644373944</v>
      </c>
      <c r="N2978">
        <f>VLOOKUP(A2978,'UVXY-IV'!A$43:E$2041,4,0)</f>
        <v>202635.5</v>
      </c>
    </row>
    <row r="2979" spans="1:14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(I$1+I$5))^($A2979-$A2978)*(1+1.5*(E2979/E2978-1))</f>
        <v>40309.6136301691</v>
      </c>
      <c r="K2979">
        <f>ROW()</f>
        <v>2979</v>
      </c>
      <c r="L2979">
        <f>B2979/C2979</f>
        <v>1.0052083333333333</v>
      </c>
      <c r="M2979">
        <f>M2978*(1-(M$1+M$5))^($A2979-$A2978)*(1+2*(E2979/E2978-1))</f>
        <v>4902.6463393719287</v>
      </c>
      <c r="N2979">
        <f>VLOOKUP(A2979,'UVXY-IV'!A$43:E$2041,4,0)</f>
        <v>241513.5</v>
      </c>
    </row>
    <row r="2980" spans="1:14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(I$1+I$5))^($A2980-$A2979)*(1+1.5*(E2980/E2979-1))</f>
        <v>39470.54387455956</v>
      </c>
      <c r="K2980">
        <f>ROW()</f>
        <v>2980</v>
      </c>
      <c r="L2980">
        <f>B2980/C2980</f>
        <v>0.98524962178517395</v>
      </c>
      <c r="M2980">
        <f>M2979*(1-(M$1+M$5))^($A2980-$A2979)*(1+2*(E2980/E2979-1))</f>
        <v>4766.1804897670099</v>
      </c>
      <c r="N2980">
        <f>VLOOKUP(A2980,'UVXY-IV'!A$43:E$2041,4,0)</f>
        <v>234802</v>
      </c>
    </row>
    <row r="2981" spans="1:14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(I$1+I$5))^($A2981-$A2980)*(1+1.5*(E2981/E2980-1))</f>
        <v>41195.192477000193</v>
      </c>
      <c r="K2981">
        <f>ROW()</f>
        <v>2981</v>
      </c>
      <c r="L2981">
        <f>B2981/C2981</f>
        <v>0.99208917655519602</v>
      </c>
      <c r="M2981">
        <f>M2980*(1-(M$1+M$5))^($A2981-$A2980)*(1+2*(E2981/E2980-1))</f>
        <v>5043.7490858307656</v>
      </c>
      <c r="N2981">
        <f>VLOOKUP(A2981,'UVXY-IV'!A$43:E$2041,4,0)</f>
        <v>248500.5</v>
      </c>
    </row>
    <row r="2982" spans="1:14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(I$1+I$5))^($A2982-$A2981)*(1+1.5*(E2982/E2981-1))</f>
        <v>42044.654631940517</v>
      </c>
      <c r="K2982">
        <f>ROW()</f>
        <v>2982</v>
      </c>
      <c r="L2982">
        <f>B2982/C2982</f>
        <v>0.99925121677274431</v>
      </c>
      <c r="M2982">
        <f>M2981*(1-(M$1+M$5))^($A2982-$A2981)*(1+2*(E2982/E2981-1))</f>
        <v>5182.3125565342471</v>
      </c>
      <c r="N2982">
        <f>VLOOKUP(A2982,'UVXY-IV'!A$43:E$2041,4,0)</f>
        <v>255321</v>
      </c>
    </row>
    <row r="2983" spans="1:14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(I$1+I$5))^($A2983-$A2982)*(1+1.5*(E2983/E2982-1))</f>
        <v>36228.468042614542</v>
      </c>
      <c r="K2983">
        <f>ROW()</f>
        <v>2983</v>
      </c>
      <c r="L2983">
        <f>B2983/C2983</f>
        <v>0.92009884678747933</v>
      </c>
      <c r="M2983">
        <f>M2982*(1-(M$1+M$5))^($A2983-$A2982)*(1+2*(E2983/E2982-1))</f>
        <v>4226.3769218185989</v>
      </c>
      <c r="N2983">
        <f>VLOOKUP(A2983,'UVXY-IV'!A$43:E$2041,4,0)</f>
        <v>208216.5</v>
      </c>
    </row>
    <row r="2984" spans="1:14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(I$1+I$5))^($A2984-$A2983)*(1+1.5*(E2984/E2983-1))</f>
        <v>39234.270058610244</v>
      </c>
      <c r="K2984">
        <f>ROW()</f>
        <v>2984</v>
      </c>
      <c r="L2984">
        <f>B2984/C2984</f>
        <v>0.9564356435643564</v>
      </c>
      <c r="M2984">
        <f>M2983*(1-(M$1+M$5))^($A2984-$A2983)*(1+2*(E2984/E2983-1))</f>
        <v>4693.616429298987</v>
      </c>
      <c r="N2984">
        <f>VLOOKUP(A2984,'UVXY-IV'!A$43:E$2041,4,0)</f>
        <v>231167.5</v>
      </c>
    </row>
    <row r="2985" spans="1:14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(I$1+I$5))^($A2985-$A2984)*(1+1.5*(E2985/E2984-1))</f>
        <v>36597.086286926424</v>
      </c>
      <c r="K2985">
        <f>ROW()</f>
        <v>2985</v>
      </c>
      <c r="L2985">
        <f>B2985/C2985</f>
        <v>0.96607986260197509</v>
      </c>
      <c r="M2985">
        <f>M2984*(1-(M$1+M$5))^($A2985-$A2984)*(1+2*(E2985/E2984-1))</f>
        <v>4272.8781627421895</v>
      </c>
      <c r="N2985">
        <f>VLOOKUP(A2985,'UVXY-IV'!A$43:E$2041,4,0)</f>
        <v>210418.5</v>
      </c>
    </row>
    <row r="2986" spans="1:14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(I$1+I$5))^($A2986-$A2985)*(1+1.5*(E2986/E2985-1))</f>
        <v>38553.301477125737</v>
      </c>
      <c r="K2986">
        <f>ROW()</f>
        <v>2986</v>
      </c>
      <c r="L2986">
        <f>B2986/C2986</f>
        <v>0.94442174090723341</v>
      </c>
      <c r="M2986">
        <f>M2985*(1-(M$1+M$5))^($A2986-$A2985)*(1+2*(E2986/E2985-1))</f>
        <v>4577.3109550397221</v>
      </c>
      <c r="N2986">
        <f>VLOOKUP(A2986,'UVXY-IV'!A$43:E$2041,4,0)</f>
        <v>225414.5</v>
      </c>
    </row>
    <row r="2987" spans="1:14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(I$1+I$5))^($A2987-$A2986)*(1+1.5*(E2987/E2986-1))</f>
        <v>37361.709081605928</v>
      </c>
      <c r="K2987">
        <f>ROW()</f>
        <v>2987</v>
      </c>
      <c r="L2987">
        <f>B2987/C2987</f>
        <v>0.93338884263114086</v>
      </c>
      <c r="M2987">
        <f>M2986*(1-(M$1+M$5))^($A2987-$A2986)*(1+2*(E2987/E2986-1))</f>
        <v>4388.5878044002893</v>
      </c>
      <c r="N2987">
        <f>VLOOKUP(A2987,'UVXY-IV'!A$43:E$2041,4,0)</f>
        <v>216105.5</v>
      </c>
    </row>
    <row r="2988" spans="1:14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(I$1+I$5))^($A2988-$A2987)*(1+1.5*(E2988/E2987-1))</f>
        <v>33786.722818857961</v>
      </c>
      <c r="K2988">
        <f>ROW()</f>
        <v>2988</v>
      </c>
      <c r="L2988">
        <f>B2988/C2988</f>
        <v>0.89143865842894965</v>
      </c>
      <c r="M2988">
        <f>M2987*(1-(M$1+M$5))^($A2988-$A2987)*(1+2*(E2988/E2987-1))</f>
        <v>3828.6086151235627</v>
      </c>
      <c r="N2988">
        <f>VLOOKUP(A2988,'UVXY-IV'!A$43:E$2041,4,0)</f>
        <v>188520.5</v>
      </c>
    </row>
    <row r="2989" spans="1:14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(I$1+I$5))^($A2989-$A2988)*(1+1.5*(E2989/E2988-1))</f>
        <v>33550.021957839766</v>
      </c>
      <c r="K2989">
        <f>ROW()</f>
        <v>2989</v>
      </c>
      <c r="L2989">
        <f>B2989/C2989</f>
        <v>0.90776919582008175</v>
      </c>
      <c r="M2989">
        <f>M2988*(1-(M$1+M$5))^($A2989-$A2988)*(1+2*(E2989/E2988-1))</f>
        <v>3792.6080352312279</v>
      </c>
      <c r="N2989">
        <f>VLOOKUP(A2989,'UVXY-IV'!A$43:E$2041,4,0)</f>
        <v>186752</v>
      </c>
    </row>
    <row r="2990" spans="1:14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(I$1+I$5))^($A2990-$A2989)*(1+1.5*(E2990/E2989-1))</f>
        <v>36931.303924710031</v>
      </c>
      <c r="K2990">
        <f>ROW()</f>
        <v>2990</v>
      </c>
      <c r="L2990">
        <f>B2990/C2990</f>
        <v>0.93891499359248187</v>
      </c>
      <c r="M2990">
        <f>M2989*(1-(M$1+M$5))^($A2990-$A2989)*(1+2*(E2990/E2989-1))</f>
        <v>4302.1585080109353</v>
      </c>
      <c r="N2990">
        <f>VLOOKUP(A2990,'UVXY-IV'!A$43:E$2041,4,0)</f>
        <v>211789.5</v>
      </c>
    </row>
    <row r="2991" spans="1:14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(I$1+I$5))^($A2991-$A2990)*(1+1.5*(E2991/E2990-1))</f>
        <v>36150.222982941108</v>
      </c>
      <c r="K2991">
        <f>ROW()</f>
        <v>2991</v>
      </c>
      <c r="L2991">
        <f>B2991/C2991</f>
        <v>0.93318965517241381</v>
      </c>
      <c r="M2991">
        <f>M2990*(1-(M$1+M$5))^($A2991-$A2990)*(1+2*(E2991/E2990-1))</f>
        <v>4180.7530959393735</v>
      </c>
      <c r="N2991">
        <f>VLOOKUP(A2991,'UVXY-IV'!A$43:E$2041,4,0)</f>
        <v>205804.5</v>
      </c>
    </row>
    <row r="2992" spans="1:14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(I$1+I$5))^($A2992-$A2991)*(1+1.5*(E2992/E2991-1))</f>
        <v>36875.210641803351</v>
      </c>
      <c r="K2992">
        <f>ROW()</f>
        <v>2992</v>
      </c>
      <c r="L2992">
        <f>B2992/C2992</f>
        <v>0.92307692307692302</v>
      </c>
      <c r="M2992">
        <f>M2991*(1-(M$1+M$5))^($A2992-$A2991)*(1+2*(E2992/E2991-1))</f>
        <v>4292.4555233161527</v>
      </c>
      <c r="N2992">
        <f>VLOOKUP(A2992,'UVXY-IV'!A$43:E$2041,4,0)</f>
        <v>211303.5</v>
      </c>
    </row>
    <row r="2993" spans="1:14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(I$1+I$5))^($A2993-$A2992)*(1+1.5*(E2993/E2992-1))</f>
        <v>38702.676193834683</v>
      </c>
      <c r="K2993">
        <f>ROW()</f>
        <v>2993</v>
      </c>
      <c r="L2993">
        <f>B2993/C2993</f>
        <v>0.95506535947712412</v>
      </c>
      <c r="M2993">
        <f>M2992*(1-(M$1+M$5))^($A2993-$A2992)*(1+2*(E2993/E2992-1))</f>
        <v>4575.9935284547719</v>
      </c>
      <c r="N2993">
        <f>VLOOKUP(A2993,'UVXY-IV'!A$43:E$2041,4,0)</f>
        <v>225231.5</v>
      </c>
    </row>
    <row r="2994" spans="1:14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(I$1+I$5))^($A2994-$A2993)*(1+1.5*(E2994/E2993-1))</f>
        <v>41291.317326234021</v>
      </c>
      <c r="K2994">
        <f>ROW()</f>
        <v>2994</v>
      </c>
      <c r="L2994">
        <f>B2994/C2994</f>
        <v>1.0007698229407236</v>
      </c>
      <c r="M2994">
        <f>M2993*(1-(M$1+M$5))^($A2994-$A2993)*(1+2*(E2994/E2993-1))</f>
        <v>4983.7660116867819</v>
      </c>
      <c r="N2994">
        <f>VLOOKUP(A2994,'UVXY-IV'!A$43:E$2041,4,0)</f>
        <v>245317</v>
      </c>
    </row>
    <row r="2995" spans="1:14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(I$1+I$5))^($A2995-$A2994)*(1+1.5*(E2995/E2994-1))</f>
        <v>42696.204693893233</v>
      </c>
      <c r="K2995">
        <f>ROW()</f>
        <v>2995</v>
      </c>
      <c r="L2995">
        <f>B2995/C2995</f>
        <v>0.99029850746268655</v>
      </c>
      <c r="M2995">
        <f>M2994*(1-(M$1+M$5))^($A2995-$A2994)*(1+2*(E2995/E2994-1))</f>
        <v>5209.7451849458448</v>
      </c>
      <c r="N2995">
        <f>VLOOKUP(A2995,'UVXY-IV'!A$43:E$2041,4,0)</f>
        <v>256415.5</v>
      </c>
    </row>
    <row r="2996" spans="1:14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(I$1+I$5))^($A2996-$A2995)*(1+1.5*(E2996/E2995-1))</f>
        <v>43082.810097184803</v>
      </c>
      <c r="K2996">
        <f>ROW()</f>
        <v>2996</v>
      </c>
      <c r="L2996">
        <f>B2996/C2996</f>
        <v>0.98390718562874258</v>
      </c>
      <c r="M2996">
        <f>M2995*(1-(M$1+M$5))^($A2996-$A2995)*(1+2*(E2996/E2995-1))</f>
        <v>5272.5322840937724</v>
      </c>
      <c r="N2996">
        <f>VLOOKUP(A2996,'UVXY-IV'!A$43:E$2041,4,0)</f>
        <v>259501.5</v>
      </c>
    </row>
    <row r="2997" spans="1:14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(I$1+I$5))^($A2997-$A2996)*(1+1.5*(E2997/E2996-1))</f>
        <v>46355.776004357584</v>
      </c>
      <c r="K2997">
        <f>ROW()</f>
        <v>2997</v>
      </c>
      <c r="L2997">
        <f>B2997/C2997</f>
        <v>1.0151515151515151</v>
      </c>
      <c r="M2997">
        <f>M2996*(1-(M$1+M$5))^($A2997-$A2996)*(1+2*(E2997/E2996-1))</f>
        <v>5806.4757708041925</v>
      </c>
      <c r="N2997">
        <f>VLOOKUP(A2997,'UVXY-IV'!A$43:E$2041,4,0)</f>
        <v>285770.5</v>
      </c>
    </row>
    <row r="2998" spans="1:14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(I$1+I$5))^($A2998-$A2997)*(1+1.5*(E2998/E2997-1))</f>
        <v>44449.737602329558</v>
      </c>
      <c r="K2998">
        <f>ROW()</f>
        <v>2998</v>
      </c>
      <c r="L2998">
        <f>B2998/C2998</f>
        <v>0.96835684330918792</v>
      </c>
      <c r="M2998">
        <f>M2997*(1-(M$1+M$5))^($A2998-$A2997)*(1+2*(E2998/E2997-1))</f>
        <v>5488.0308563342624</v>
      </c>
      <c r="N2998">
        <f>VLOOKUP(A2998,'UVXY-IV'!A$43:E$2041,4,0)</f>
        <v>270089.5</v>
      </c>
    </row>
    <row r="2999" spans="1:14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(I$1+I$5))^($A2999-$A2998)*(1+1.5*(E2999/E2998-1))</f>
        <v>40892.655763382616</v>
      </c>
      <c r="K2999">
        <f>ROW()</f>
        <v>2999</v>
      </c>
      <c r="L2999">
        <f>B2999/C2999</f>
        <v>0.96401439424230295</v>
      </c>
      <c r="M2999">
        <f>M2998*(1-(M$1+M$5))^($A2999-$A2998)*(1+2*(E2999/E2998-1))</f>
        <v>4902.0567351423078</v>
      </c>
      <c r="N2999">
        <f>VLOOKUP(A2999,'UVXY-IV'!A$43:E$2041,4,0)</f>
        <v>241268</v>
      </c>
    </row>
    <row r="3000" spans="1:14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(I$1+I$5))^($A3000-$A2999)*(1+1.5*(E3000/E2999-1))</f>
        <v>38575.178669352521</v>
      </c>
      <c r="K3000">
        <f>ROW()</f>
        <v>3000</v>
      </c>
      <c r="L3000">
        <f>B3000/C3000</f>
        <v>0.94734607218683642</v>
      </c>
      <c r="M3000">
        <f>M2999*(1-(M$1+M$5))^($A3000-$A2999)*(1+2*(E3000/E2999-1))</f>
        <v>4531.5493076315788</v>
      </c>
      <c r="N3000">
        <f>VLOOKUP(A3000,'UVXY-IV'!A$43:E$2041,4,0)</f>
        <v>223034</v>
      </c>
    </row>
    <row r="3001" spans="1:14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(I$1+I$5))^($A3001-$A3000)*(1+1.5*(E3001/E3000-1))</f>
        <v>38227.872851908083</v>
      </c>
      <c r="K3001">
        <f>ROW()</f>
        <v>3001</v>
      </c>
      <c r="L3001">
        <f>B3001/C3001</f>
        <v>0.9327586206896552</v>
      </c>
      <c r="M3001">
        <f>M3000*(1-(M$1+M$5))^($A3001-$A3000)*(1+2*(E3001/E3000-1))</f>
        <v>4477.0570185113629</v>
      </c>
      <c r="N3001">
        <f>VLOOKUP(A3001,'UVXY-IV'!A$43:E$2041,4,0)</f>
        <v>220349.5</v>
      </c>
    </row>
    <row r="3002" spans="1:14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(I$1+I$5))^($A3002-$A3001)*(1+1.5*(E3002/E3001-1))</f>
        <v>37215.894474726883</v>
      </c>
      <c r="K3002">
        <f>ROW()</f>
        <v>3002</v>
      </c>
      <c r="L3002">
        <f>B3002/C3002</f>
        <v>0.90043859649122804</v>
      </c>
      <c r="M3002">
        <f>M3001*(1-(M$1+M$5))^($A3002-$A3001)*(1+2*(E3002/E3001-1))</f>
        <v>4318.9434113822717</v>
      </c>
      <c r="N3002">
        <f>VLOOKUP(A3002,'UVXY-IV'!A$43:E$2041,4,0)</f>
        <v>212545.5</v>
      </c>
    </row>
    <row r="3003" spans="1:14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(I$1+I$5))^($A3003-$A3002)*(1+1.5*(E3003/E3002-1))</f>
        <v>33939.218685405438</v>
      </c>
      <c r="K3003">
        <f>ROW()</f>
        <v>3003</v>
      </c>
      <c r="L3003">
        <f>B3003/C3003</f>
        <v>0.8963922294172062</v>
      </c>
      <c r="M3003">
        <f>M3002*(1-(M$1+M$5))^($A3003-$A3002)*(1+2*(E3003/E3002-1))</f>
        <v>3811.6935857153821</v>
      </c>
      <c r="N3003">
        <f>VLOOKUP(A3003,'UVXY-IV'!A$43:E$2041,4,0)</f>
        <v>187612.5</v>
      </c>
    </row>
    <row r="3004" spans="1:14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(I$1+I$5))^($A3004-$A3003)*(1+1.5*(E3004/E3003-1))</f>
        <v>36587.232796339486</v>
      </c>
      <c r="K3004">
        <f>ROW()</f>
        <v>3004</v>
      </c>
      <c r="L3004">
        <f>B3004/C3004</f>
        <v>0.93493761140819964</v>
      </c>
      <c r="M3004">
        <f>M3003*(1-(M$1+M$5))^($A3004-$A3003)*(1+2*(E3004/E3003-1))</f>
        <v>4208.133508482153</v>
      </c>
      <c r="N3004">
        <f>VLOOKUP(A3004,'UVXY-IV'!A$43:E$2041,4,0)</f>
        <v>207108.5</v>
      </c>
    </row>
    <row r="3005" spans="1:14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(I$1+I$5))^($A3005-$A3004)*(1+1.5*(E3005/E3004-1))</f>
        <v>35600.82169296236</v>
      </c>
      <c r="K3005">
        <f>ROW()</f>
        <v>3005</v>
      </c>
      <c r="L3005">
        <f>B3005/C3005</f>
        <v>0.92748433303491495</v>
      </c>
      <c r="M3005">
        <f>M3004*(1-(M$1+M$5))^($A3005-$A3004)*(1+2*(E3005/E3004-1))</f>
        <v>4056.777815218079</v>
      </c>
      <c r="N3005">
        <f>VLOOKUP(A3005,'UVXY-IV'!A$43:E$2041,4,0)</f>
        <v>199644</v>
      </c>
    </row>
    <row r="3006" spans="1:14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(I$1+I$5))^($A3006-$A3005)*(1+1.5*(E3006/E3005-1))</f>
        <v>33464.936760306999</v>
      </c>
      <c r="K3006">
        <f>ROW()</f>
        <v>3006</v>
      </c>
      <c r="L3006">
        <f>B3006/C3006</f>
        <v>0.89971751412429379</v>
      </c>
      <c r="M3006">
        <f>M3005*(1-(M$1+M$5))^($A3006-$A3005)*(1+2*(E3006/E3005-1))</f>
        <v>3732.1835459398767</v>
      </c>
      <c r="N3006">
        <f>VLOOKUP(A3006,'UVXY-IV'!A$43:E$2041,4,0)</f>
        <v>183644.5</v>
      </c>
    </row>
    <row r="3007" spans="1:14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(I$1+I$5))^($A3007-$A3006)*(1+1.5*(E3007/E3006-1))</f>
        <v>34806.938551898849</v>
      </c>
      <c r="K3007">
        <f>ROW()</f>
        <v>3007</v>
      </c>
      <c r="L3007">
        <f>B3007/C3007</f>
        <v>0.90622140896614822</v>
      </c>
      <c r="M3007">
        <f>M3006*(1-(M$1+M$5))^($A3007-$A3006)*(1+2*(E3007/E3006-1))</f>
        <v>3931.6566940263883</v>
      </c>
      <c r="N3007">
        <f>VLOOKUP(A3007,'UVXY-IV'!A$43:E$2041,4,0)</f>
        <v>193446</v>
      </c>
    </row>
    <row r="3008" spans="1:14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(I$1+I$5))^($A3008-$A3007)*(1+1.5*(E3008/E3007-1))</f>
        <v>35578.864057057122</v>
      </c>
      <c r="K3008">
        <f>ROW()</f>
        <v>3008</v>
      </c>
      <c r="L3008">
        <f>B3008/C3008</f>
        <v>0.91782045556051806</v>
      </c>
      <c r="M3008">
        <f>M3007*(1-(M$1+M$5))^($A3008-$A3007)*(1+2*(E3008/E3007-1))</f>
        <v>4047.6598942949659</v>
      </c>
      <c r="N3008">
        <f>VLOOKUP(A3008,'UVXY-IV'!A$43:E$2041,4,0)</f>
        <v>199152</v>
      </c>
    </row>
    <row r="3009" spans="1:14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(I$1+I$5))^($A3009-$A3008)*(1+1.5*(E3009/E3008-1))</f>
        <v>30413.115732716113</v>
      </c>
      <c r="K3009">
        <f>ROW()</f>
        <v>3009</v>
      </c>
      <c r="L3009">
        <f>B3009/C3009</f>
        <v>0.8727810650887573</v>
      </c>
      <c r="M3009">
        <f>M3008*(1-(M$1+M$5))^($A3009-$A3008)*(1+2*(E3009/E3008-1))</f>
        <v>3264.0131012913862</v>
      </c>
      <c r="N3009">
        <f>VLOOKUP(A3009,'UVXY-IV'!A$43:E$2041,4,0)</f>
        <v>160595</v>
      </c>
    </row>
    <row r="3010" spans="1:14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(I$1+I$5))^($A3010-$A3009)*(1+1.5*(E3010/E3009-1))</f>
        <v>30183.2957750774</v>
      </c>
      <c r="K3010">
        <f>ROW()</f>
        <v>3010</v>
      </c>
      <c r="L3010">
        <f>B3010/C3010</f>
        <v>0.85793172690763042</v>
      </c>
      <c r="M3010">
        <f>M3009*(1-(M$1+M$5))^($A3010-$A3009)*(1+2*(E3010/E3009-1))</f>
        <v>3231.0591472120159</v>
      </c>
      <c r="N3010">
        <f>VLOOKUP(A3010,'UVXY-IV'!A$43:E$2041,4,0)</f>
        <v>158976.5</v>
      </c>
    </row>
    <row r="3011" spans="1:14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(I$1+I$5))^($A3011-$A3010)*(1+1.5*(E3011/E3010-1))</f>
        <v>28264.689058339954</v>
      </c>
      <c r="K3011">
        <f>ROW()</f>
        <v>3011</v>
      </c>
      <c r="L3011">
        <f>B3011/C3011</f>
        <v>0.85684966649563887</v>
      </c>
      <c r="M3011">
        <f>M3010*(1-(M$1+M$5))^($A3011-$A3010)*(1+2*(E3011/E3010-1))</f>
        <v>2957.1543557099167</v>
      </c>
      <c r="N3011">
        <f>VLOOKUP(A3011,'UVXY-IV'!A$43:E$2041,4,0)</f>
        <v>145506.5</v>
      </c>
    </row>
    <row r="3012" spans="1:14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(I$1+I$5))^($A3012-$A3011)*(1+1.5*(E3012/E3011-1))</f>
        <v>29466.529028178069</v>
      </c>
      <c r="K3012">
        <f>ROW()</f>
        <v>3012</v>
      </c>
      <c r="L3012">
        <f>B3012/C3012</f>
        <v>0.85888945491594504</v>
      </c>
      <c r="M3012">
        <f>M3011*(1-(M$1+M$5))^($A3012-$A3011)*(1+2*(E3012/E3011-1))</f>
        <v>3124.7429486095939</v>
      </c>
      <c r="N3012">
        <f>VLOOKUP(A3012,'UVXY-IV'!A$43:E$2041,4,0)</f>
        <v>153759</v>
      </c>
    </row>
    <row r="3013" spans="1:14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(I$1+I$5))^($A3013-$A3012)*(1+1.5*(E3013/E3012-1))</f>
        <v>28897.443068648688</v>
      </c>
      <c r="K3013">
        <f>ROW()</f>
        <v>3013</v>
      </c>
      <c r="L3013">
        <f>B3013/C3013</f>
        <v>0.87185929648241223</v>
      </c>
      <c r="M3013">
        <f>M3012*(1-(M$1+M$5))^($A3013-$A3012)*(1+2*(E3013/E3012-1))</f>
        <v>3044.0886673487266</v>
      </c>
      <c r="N3013">
        <f>VLOOKUP(A3013,'UVXY-IV'!A$43:E$2041,4,0)</f>
        <v>149794</v>
      </c>
    </row>
    <row r="3014" spans="1:14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(I$1+I$5))^($A3014-$A3013)*(1+1.5*(E3014/E3013-1))</f>
        <v>30925.171535506597</v>
      </c>
      <c r="K3014">
        <f>ROW()</f>
        <v>3014</v>
      </c>
      <c r="L3014">
        <f>B3014/C3014</f>
        <v>0.88735741444866933</v>
      </c>
      <c r="M3014">
        <f>M3013*(1-(M$1+M$5))^($A3014-$A3013)*(1+2*(E3014/E3013-1))</f>
        <v>3328.8223556027865</v>
      </c>
      <c r="N3014">
        <f>VLOOKUP(A3014,'UVXY-IV'!A$43:E$2041,4,0)</f>
        <v>163790.5</v>
      </c>
    </row>
    <row r="3015" spans="1:14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(I$1+I$5))^($A3015-$A3014)*(1+1.5*(E3015/E3014-1))</f>
        <v>29675.00434890416</v>
      </c>
      <c r="K3015">
        <f>ROW()</f>
        <v>3015</v>
      </c>
      <c r="L3015">
        <f>B3015/C3015</f>
        <v>0.88385542168674702</v>
      </c>
      <c r="M3015">
        <f>M3014*(1-(M$1+M$5))^($A3015-$A3014)*(1+2*(E3015/E3014-1))</f>
        <v>3149.3310809359373</v>
      </c>
      <c r="N3015">
        <f>VLOOKUP(A3015,'UVXY-IV'!A$43:E$2041,4,0)</f>
        <v>154952</v>
      </c>
    </row>
    <row r="3016" spans="1:14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(I$1+I$5))^($A3016-$A3015)*(1+1.5*(E3016/E3015-1))</f>
        <v>29261.228302835152</v>
      </c>
      <c r="K3016">
        <f>ROW()</f>
        <v>3016</v>
      </c>
      <c r="L3016">
        <f>B3016/C3016</f>
        <v>0.87155963302752293</v>
      </c>
      <c r="M3016">
        <f>M3015*(1-(M$1+M$5))^($A3016-$A3015)*(1+2*(E3016/E3015-1))</f>
        <v>3090.7159938316613</v>
      </c>
      <c r="N3016">
        <f>VLOOKUP(A3016,'UVXY-IV'!A$43:E$2041,4,0)</f>
        <v>152060</v>
      </c>
    </row>
    <row r="3017" spans="1:14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(I$1+I$5))^($A3017-$A3016)*(1+1.5*(E3017/E3016-1))</f>
        <v>27263.741637210998</v>
      </c>
      <c r="K3017">
        <f>ROW()</f>
        <v>3017</v>
      </c>
      <c r="L3017">
        <f>B3017/C3017</f>
        <v>0.84745762711864414</v>
      </c>
      <c r="M3017">
        <f>M3016*(1-(M$1+M$5))^($A3017-$A3016)*(1+2*(E3017/E3016-1))</f>
        <v>2809.3455463524456</v>
      </c>
      <c r="N3017">
        <f>VLOOKUP(A3017,'UVXY-IV'!A$43:E$2041,4,0)</f>
        <v>138210</v>
      </c>
    </row>
    <row r="3018" spans="1:14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(I$1+I$5))^($A3018-$A3017)*(1+1.5*(E3018/E3017-1))</f>
        <v>26685.767614830089</v>
      </c>
      <c r="K3018">
        <f>ROW()</f>
        <v>3018</v>
      </c>
      <c r="L3018">
        <f>B3018/C3018</f>
        <v>0.87126673532440779</v>
      </c>
      <c r="M3018">
        <f>M3017*(1-(M$1+M$5))^($A3018-$A3017)*(1+2*(E3018/E3017-1))</f>
        <v>2729.766575758767</v>
      </c>
      <c r="N3018">
        <f>VLOOKUP(A3018,'UVXY-IV'!A$43:E$2041,4,0)</f>
        <v>134294.5</v>
      </c>
    </row>
    <row r="3019" spans="1:14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(I$1+I$5))^($A3019-$A3018)*(1+1.5*(E3019/E3018-1))</f>
        <v>27136.376454148114</v>
      </c>
      <c r="K3019">
        <f>ROW()</f>
        <v>3019</v>
      </c>
      <c r="L3019">
        <f>B3019/C3019</f>
        <v>0.87118468701500262</v>
      </c>
      <c r="M3019">
        <f>M3018*(1-(M$1+M$5))^($A3019-$A3018)*(1+2*(E3019/E3018-1))</f>
        <v>2791.1668302337462</v>
      </c>
      <c r="N3019">
        <f>VLOOKUP(A3019,'UVXY-IV'!A$43:E$2041,4,0)</f>
        <v>137308.5</v>
      </c>
    </row>
    <row r="3020" spans="1:14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(I$1+I$5))^($A3020-$A3019)*(1+1.5*(E3020/E3019-1))</f>
        <v>25428.993736723725</v>
      </c>
      <c r="K3020">
        <f>ROW()</f>
        <v>3020</v>
      </c>
      <c r="L3020">
        <f>B3020/C3020</f>
        <v>0.81114718614718617</v>
      </c>
      <c r="M3020">
        <f>M3019*(1-(M$1+M$5))^($A3020-$A3019)*(1+2*(E3020/E3019-1))</f>
        <v>2556.9590368225035</v>
      </c>
      <c r="N3020">
        <f>VLOOKUP(A3020,'UVXY-IV'!A$43:E$2041,4,0)</f>
        <v>125793.5</v>
      </c>
    </row>
    <row r="3021" spans="1:14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(I$1+I$5))^($A3021-$A3020)*(1+1.5*(E3021/E3020-1))</f>
        <v>24400.314994749126</v>
      </c>
      <c r="K3021">
        <f>ROW()</f>
        <v>3021</v>
      </c>
      <c r="L3021">
        <f>B3021/C3021</f>
        <v>0.79603087100330761</v>
      </c>
      <c r="M3021">
        <f>M3020*(1-(M$1+M$5))^($A3021-$A3020)*(1+2*(E3021/E3020-1))</f>
        <v>2418.9933807665989</v>
      </c>
      <c r="N3021">
        <f>VLOOKUP(A3021,'UVXY-IV'!A$43:E$2041,4,0)</f>
        <v>118994.5</v>
      </c>
    </row>
    <row r="3022" spans="1:14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(I$1+I$5))^($A3022-$A3021)*(1+1.5*(E3022/E3021-1))</f>
        <v>24314.707806927807</v>
      </c>
      <c r="K3022">
        <f>ROW()</f>
        <v>3022</v>
      </c>
      <c r="L3022">
        <f>B3022/C3022</f>
        <v>0.78192972671500283</v>
      </c>
      <c r="M3022">
        <f>M3021*(1-(M$1+M$5))^($A3022-$A3021)*(1+2*(E3022/E3021-1))</f>
        <v>2407.6271869460884</v>
      </c>
      <c r="N3022">
        <f>VLOOKUP(A3022,'UVXY-IV'!A$43:E$2041,4,0)</f>
        <v>118383</v>
      </c>
    </row>
    <row r="3023" spans="1:14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(I$1+I$5))^($A3023-$A3022)*(1+1.5*(E3023/E3022-1))</f>
        <v>22847.005710986636</v>
      </c>
      <c r="K3023">
        <f>ROW()</f>
        <v>3023</v>
      </c>
      <c r="L3023">
        <f>B3023/C3023</f>
        <v>0.78396816372939171</v>
      </c>
      <c r="M3023">
        <f>M3022*(1-(M$1+M$5))^($A3023-$A3022)*(1+2*(E3023/E3022-1))</f>
        <v>2213.7155553499556</v>
      </c>
      <c r="N3023">
        <f>VLOOKUP(A3023,'UVXY-IV'!A$43:E$2041,4,0)</f>
        <v>108800.5</v>
      </c>
    </row>
    <row r="3024" spans="1:14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(I$1+I$5))^($A3024-$A3023)*(1+1.5*(E3024/E3023-1))</f>
        <v>22597.848170390913</v>
      </c>
      <c r="K3024">
        <f>ROW()</f>
        <v>3024</v>
      </c>
      <c r="L3024">
        <f>B3024/C3024</f>
        <v>0.79830985915492958</v>
      </c>
      <c r="M3024">
        <f>M3023*(1-(M$1+M$5))^($A3024-$A3023)*(1+2*(E3024/E3023-1))</f>
        <v>2181.4811968158547</v>
      </c>
      <c r="N3024">
        <f>VLOOKUP(A3024,'UVXY-IV'!A$43:E$2041,4,0)</f>
        <v>107206</v>
      </c>
    </row>
    <row r="3025" spans="1:14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(I$1+I$5))^($A3025-$A3024)*(1+1.5*(E3025/E3024-1))</f>
        <v>24356.079852740386</v>
      </c>
      <c r="K3025">
        <f>ROW()</f>
        <v>3025</v>
      </c>
      <c r="L3025">
        <f>B3025/C3025</f>
        <v>0.81639344262295077</v>
      </c>
      <c r="M3025">
        <f>M3024*(1-(M$1+M$5))^($A3025-$A3024)*(1+2*(E3025/E3024-1))</f>
        <v>2407.7377632725897</v>
      </c>
      <c r="N3025">
        <f>VLOOKUP(A3025,'UVXY-IV'!A$43:E$2041,4,0)</f>
        <v>118336</v>
      </c>
    </row>
    <row r="3026" spans="1:14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(I$1+I$5))^($A3026-$A3025)*(1+1.5*(E3026/E3025-1))</f>
        <v>23750.314430650593</v>
      </c>
      <c r="K3026">
        <f>ROW()</f>
        <v>3026</v>
      </c>
      <c r="L3026">
        <f>B3026/C3026</f>
        <v>0.80678708264915167</v>
      </c>
      <c r="M3026">
        <f>M3025*(1-(M$1+M$5))^($A3026-$A3025)*(1+2*(E3026/E3025-1))</f>
        <v>2327.8448329188955</v>
      </c>
      <c r="N3026">
        <f>VLOOKUP(A3026,'UVXY-IV'!A$43:E$2041,4,0)</f>
        <v>114413</v>
      </c>
    </row>
    <row r="3027" spans="1:14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(I$1+I$5))^($A3027-$A3026)*(1+1.5*(E3027/E3026-1))</f>
        <v>23221.980883124968</v>
      </c>
      <c r="K3027">
        <f>ROW()</f>
        <v>3027</v>
      </c>
      <c r="L3027">
        <f>B3027/C3027</f>
        <v>0.83278688524590161</v>
      </c>
      <c r="M3027">
        <f>M3026*(1-(M$1+M$5))^($A3027-$A3026)*(1+2*(E3027/E3026-1))</f>
        <v>2258.6118653807471</v>
      </c>
      <c r="N3027">
        <f>VLOOKUP(A3027,'UVXY-IV'!A$43:E$2041,4,0)</f>
        <v>111011.5</v>
      </c>
    </row>
    <row r="3028" spans="1:14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(I$1+I$5))^($A3028-$A3027)*(1+1.5*(E3028/E3027-1))</f>
        <v>21218.181443202735</v>
      </c>
      <c r="K3028">
        <f>ROW()</f>
        <v>3028</v>
      </c>
      <c r="L3028">
        <f>B3028/C3028</f>
        <v>0.80162412993039456</v>
      </c>
      <c r="M3028">
        <f>M3027*(1-(M$1+M$5))^($A3028-$A3027)*(1+2*(E3028/E3027-1))</f>
        <v>1998.7133508191587</v>
      </c>
      <c r="N3028">
        <f>VLOOKUP(A3028,'UVXY-IV'!A$43:E$2041,4,0)</f>
        <v>98235</v>
      </c>
    </row>
    <row r="3029" spans="1:14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(I$1+I$5))^($A3029-$A3028)*(1+1.5*(E3029/E3028-1))</f>
        <v>20700.803607299411</v>
      </c>
      <c r="K3029">
        <f>ROW()</f>
        <v>3029</v>
      </c>
      <c r="L3029">
        <f>B3029/C3029</f>
        <v>0.80141843971631199</v>
      </c>
      <c r="M3029">
        <f>M3028*(1-(M$1+M$5))^($A3029-$A3028)*(1+2*(E3029/E3028-1))</f>
        <v>1933.6917401701601</v>
      </c>
      <c r="N3029">
        <f>VLOOKUP(A3029,'UVXY-IV'!A$43:E$2041,4,0)</f>
        <v>95042</v>
      </c>
    </row>
    <row r="3030" spans="1:14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(I$1+I$5))^($A3030-$A3029)*(1+1.5*(E3030/E3029-1))</f>
        <v>20900.223943539604</v>
      </c>
      <c r="K3030">
        <f>ROW()</f>
        <v>3030</v>
      </c>
      <c r="L3030">
        <f>B3030/C3030</f>
        <v>0.81674473067915698</v>
      </c>
      <c r="M3030">
        <f>M3029*(1-(M$1+M$5))^($A3030-$A3029)*(1+2*(E3030/E3029-1))</f>
        <v>1958.4882202934718</v>
      </c>
      <c r="N3030">
        <f>VLOOKUP(A3030,'UVXY-IV'!A$43:E$2041,4,0)</f>
        <v>96251</v>
      </c>
    </row>
    <row r="3031" spans="1:14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(I$1+I$5))^($A3031-$A3030)*(1+1.5*(E3031/E3030-1))</f>
        <v>20004.642577919265</v>
      </c>
      <c r="K3031">
        <f>ROW()</f>
        <v>3031</v>
      </c>
      <c r="L3031">
        <f>B3031/C3031</f>
        <v>0.79393939393939394</v>
      </c>
      <c r="M3031">
        <f>M3030*(1-(M$1+M$5))^($A3031-$A3030)*(1+2*(E3031/E3030-1))</f>
        <v>1846.5541530070573</v>
      </c>
      <c r="N3031">
        <f>VLOOKUP(A3031,'UVXY-IV'!A$43:E$2041,4,0)</f>
        <v>90746</v>
      </c>
    </row>
    <row r="3032" spans="1:14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(I$1+I$5))^($A3032-$A3031)*(1+1.5*(E3032/E3031-1))</f>
        <v>20878.479750372902</v>
      </c>
      <c r="K3032">
        <f>ROW()</f>
        <v>3032</v>
      </c>
      <c r="L3032">
        <f>B3032/C3032</f>
        <v>0.81950087057457921</v>
      </c>
      <c r="M3032">
        <f>M3031*(1-(M$1+M$5))^($A3032-$A3031)*(1+2*(E3032/E3031-1))</f>
        <v>1953.978068289229</v>
      </c>
      <c r="N3032">
        <f>VLOOKUP(A3032,'UVXY-IV'!A$43:E$2041,4,0)</f>
        <v>96011.5</v>
      </c>
    </row>
    <row r="3033" spans="1:14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(I$1+I$5))^($A3033-$A3032)*(1+1.5*(E3033/E3032-1))</f>
        <v>22408.133513224726</v>
      </c>
      <c r="K3033">
        <f>ROW()</f>
        <v>3033</v>
      </c>
      <c r="L3033">
        <f>B3033/C3033</f>
        <v>0.8389553862894451</v>
      </c>
      <c r="M3033">
        <f>M3032*(1-(M$1+M$5))^($A3033-$A3032)*(1+2*(E3033/E3032-1))</f>
        <v>2144.8092006323541</v>
      </c>
      <c r="N3033">
        <f>VLOOKUP(A3033,'UVXY-IV'!A$43:E$2041,4,0)</f>
        <v>105385.5</v>
      </c>
    </row>
    <row r="3034" spans="1:14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(I$1+I$5))^($A3034-$A3033)*(1+1.5*(E3034/E3033-1))</f>
        <v>20394.525877318662</v>
      </c>
      <c r="K3034">
        <f>ROW()</f>
        <v>3034</v>
      </c>
      <c r="L3034">
        <f>B3034/C3034</f>
        <v>0.81539351851851849</v>
      </c>
      <c r="M3034">
        <f>M3033*(1-(M$1+M$5))^($A3034-$A3033)*(1+2*(E3034/E3033-1))</f>
        <v>1887.7921728286731</v>
      </c>
      <c r="N3034">
        <f>VLOOKUP(A3034,'UVXY-IV'!A$43:E$2041,4,0)</f>
        <v>92738</v>
      </c>
    </row>
    <row r="3035" spans="1:14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(I$1+I$5))^($A3035-$A3034)*(1+1.5*(E3035/E3034-1))</f>
        <v>23179.529828168841</v>
      </c>
      <c r="K3035">
        <f>ROW()</f>
        <v>3035</v>
      </c>
      <c r="L3035">
        <f>B3035/C3035</f>
        <v>0.8568398727465536</v>
      </c>
      <c r="M3035">
        <f>M3034*(1-(M$1+M$5))^($A3035-$A3034)*(1+2*(E3035/E3034-1))</f>
        <v>2231.4646560010137</v>
      </c>
      <c r="N3035">
        <f>VLOOKUP(A3035,'UVXY-IV'!A$43:E$2041,4,0)</f>
        <v>109602</v>
      </c>
    </row>
    <row r="3036" spans="1:14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(I$1+I$5))^($A3036-$A3035)*(1+1.5*(E3036/E3035-1))</f>
        <v>22357.869809014766</v>
      </c>
      <c r="K3036">
        <f>ROW()</f>
        <v>3036</v>
      </c>
      <c r="L3036">
        <f>B3036/C3036</f>
        <v>0.83842794759825323</v>
      </c>
      <c r="M3036">
        <f>M3035*(1-(M$1+M$5))^($A3036-$A3035)*(1+2*(E3036/E3035-1))</f>
        <v>2125.9536064274589</v>
      </c>
      <c r="N3036">
        <f>VLOOKUP(A3036,'UVXY-IV'!A$43:E$2041,4,0)</f>
        <v>104419.5</v>
      </c>
    </row>
    <row r="3037" spans="1:14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(I$1+I$5))^($A3037-$A3036)*(1+1.5*(E3037/E3036-1))</f>
        <v>23235.149755157639</v>
      </c>
      <c r="K3037">
        <f>ROW()</f>
        <v>3037</v>
      </c>
      <c r="L3037">
        <f>B3037/C3037</f>
        <v>0.86077289571201698</v>
      </c>
      <c r="M3037">
        <f>M3036*(1-(M$1+M$5))^($A3037-$A3036)*(1+2*(E3037/E3036-1))</f>
        <v>2237.0366387333397</v>
      </c>
      <c r="N3037">
        <f>VLOOKUP(A3037,'UVXY-IV'!A$43:E$2041,4,0)</f>
        <v>109879</v>
      </c>
    </row>
    <row r="3038" spans="1:14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(I$1+I$5))^($A3038-$A3037)*(1+1.5*(E3038/E3037-1))</f>
        <v>21636.837045832312</v>
      </c>
      <c r="K3038">
        <f>ROW()</f>
        <v>3038</v>
      </c>
      <c r="L3038">
        <f>B3038/C3038</f>
        <v>0.82637729549248751</v>
      </c>
      <c r="M3038">
        <f>M3037*(1-(M$1+M$5))^($A3038-$A3037)*(1+2*(E3038/E3037-1))</f>
        <v>2031.8180679705167</v>
      </c>
      <c r="N3038">
        <f>VLOOKUP(A3038,'UVXY-IV'!A$43:E$2041,4,0)</f>
        <v>99797</v>
      </c>
    </row>
    <row r="3039" spans="1:14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(I$1+I$5))^($A3039-$A3038)*(1+1.5*(E3039/E3038-1))</f>
        <v>20062.731767646546</v>
      </c>
      <c r="K3039">
        <f>ROW()</f>
        <v>3039</v>
      </c>
      <c r="L3039">
        <f>B3039/C3039</f>
        <v>0.80185399768250276</v>
      </c>
      <c r="M3039">
        <f>M3038*(1-(M$1+M$5))^($A3039-$A3038)*(1+2*(E3039/E3038-1))</f>
        <v>1834.6907964906929</v>
      </c>
      <c r="N3039">
        <f>VLOOKUP(A3039,'UVXY-IV'!A$43:E$2041,4,0)</f>
        <v>90120.5</v>
      </c>
    </row>
    <row r="3040" spans="1:14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(I$1+I$5))^($A3040-$A3039)*(1+1.5*(E3040/E3039-1))</f>
        <v>19723.913716091636</v>
      </c>
      <c r="K3040">
        <f>ROW()</f>
        <v>3040</v>
      </c>
      <c r="L3040">
        <f>B3040/C3040</f>
        <v>0.79582366589327158</v>
      </c>
      <c r="M3040">
        <f>M3039*(1-(M$1+M$5))^($A3040-$A3039)*(1+2*(E3040/E3039-1))</f>
        <v>1793.3412445280351</v>
      </c>
      <c r="N3040">
        <f>VLOOKUP(A3040,'UVXY-IV'!A$43:E$2041,4,0)</f>
        <v>88086</v>
      </c>
    </row>
    <row r="3041" spans="1:14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(I$1+I$5))^($A3041-$A3040)*(1+1.5*(E3041/E3040-1))</f>
        <v>19429.18130601371</v>
      </c>
      <c r="K3041">
        <f>ROW()</f>
        <v>3041</v>
      </c>
      <c r="L3041">
        <f>B3041/C3041</f>
        <v>0.79370629370629364</v>
      </c>
      <c r="M3041">
        <f>M3040*(1-(M$1+M$5))^($A3041-$A3040)*(1+2*(E3041/E3040-1))</f>
        <v>1757.5743162995459</v>
      </c>
      <c r="N3041">
        <f>VLOOKUP(A3041,'UVXY-IV'!A$43:E$2041,4,0)</f>
        <v>86328</v>
      </c>
    </row>
    <row r="3042" spans="1:14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(I$1+I$5))^($A3042-$A3041)*(1+1.5*(E3042/E3041-1))</f>
        <v>17953.848139796151</v>
      </c>
      <c r="K3042">
        <f>ROW()</f>
        <v>3042</v>
      </c>
      <c r="L3042">
        <f>B3042/C3042</f>
        <v>0.80860084797092657</v>
      </c>
      <c r="M3042">
        <f>M3041*(1-(M$1+M$5))^($A3042-$A3041)*(1+2*(E3042/E3041-1))</f>
        <v>1579.5309957973984</v>
      </c>
      <c r="N3042">
        <f>VLOOKUP(A3042,'UVXY-IV'!A$43:E$2041,4,0)</f>
        <v>77580</v>
      </c>
    </row>
    <row r="3043" spans="1:14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(I$1+I$5))^($A3043-$A3042)*(1+1.5*(E3043/E3042-1))</f>
        <v>17913.660929388891</v>
      </c>
      <c r="K3043">
        <f>ROW()</f>
        <v>3043</v>
      </c>
      <c r="L3043">
        <f>B3043/C3043</f>
        <v>0.80388585306618099</v>
      </c>
      <c r="M3043">
        <f>M3042*(1-(M$1+M$5))^($A3043-$A3042)*(1+2*(E3043/E3042-1))</f>
        <v>1574.7839930937516</v>
      </c>
      <c r="N3043">
        <f>VLOOKUP(A3043,'UVXY-IV'!A$43:E$2041,4,0)</f>
        <v>77345.5</v>
      </c>
    </row>
    <row r="3044" spans="1:14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(I$1+I$5))^($A3044-$A3043)*(1+1.5*(E3044/E3043-1))</f>
        <v>18244.708052023187</v>
      </c>
      <c r="K3044">
        <f>ROW()</f>
        <v>3044</v>
      </c>
      <c r="L3044">
        <f>B3044/C3044</f>
        <v>0.79999999999999993</v>
      </c>
      <c r="M3044">
        <f>M3043*(1-(M$1+M$5))^($A3044-$A3043)*(1+2*(E3044/E3043-1))</f>
        <v>1613.5531136275265</v>
      </c>
      <c r="N3044">
        <f>VLOOKUP(A3044,'UVXY-IV'!A$43:E$2041,4,0)</f>
        <v>79243.5</v>
      </c>
    </row>
    <row r="3045" spans="1:14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(I$1+I$5))^($A3045-$A3044)*(1+1.5*(E3045/E3044-1))</f>
        <v>18841.627695668325</v>
      </c>
      <c r="K3045">
        <f>ROW()</f>
        <v>3045</v>
      </c>
      <c r="L3045">
        <f>B3045/C3045</f>
        <v>0.81388564760793458</v>
      </c>
      <c r="M3045">
        <f>M3044*(1-(M$1+M$5))^($A3045-$A3044)*(1+2*(E3045/E3044-1))</f>
        <v>1683.9060490459226</v>
      </c>
      <c r="N3045">
        <f>VLOOKUP(A3045,'UVXY-IV'!A$43:E$2041,4,0)</f>
        <v>82695</v>
      </c>
    </row>
    <row r="3046" spans="1:14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(I$1+I$5))^($A3046-$A3045)*(1+1.5*(E3046/E3045-1))</f>
        <v>17865.736106541943</v>
      </c>
      <c r="K3046">
        <f>ROW()</f>
        <v>3046</v>
      </c>
      <c r="L3046">
        <f>B3046/C3046</f>
        <v>0.79447115384615385</v>
      </c>
      <c r="M3046">
        <f>M3045*(1-(M$1+M$5))^($A3046-$A3045)*(1+2*(E3046/E3045-1))</f>
        <v>1567.5843378311633</v>
      </c>
      <c r="N3046">
        <f>VLOOKUP(A3046,'UVXY-IV'!A$43:E$2041,4,0)</f>
        <v>76971.5</v>
      </c>
    </row>
    <row r="3047" spans="1:14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(I$1+I$5))^($A3047-$A3046)*(1+1.5*(E3047/E3046-1))</f>
        <v>17971.094461497476</v>
      </c>
      <c r="K3047">
        <f>ROW()</f>
        <v>3047</v>
      </c>
      <c r="L3047">
        <f>B3047/C3047</f>
        <v>0.81765389082462259</v>
      </c>
      <c r="M3047">
        <f>M3046*(1-(M$1+M$5))^($A3047-$A3046)*(1+2*(E3047/E3046-1))</f>
        <v>1579.8109707800022</v>
      </c>
      <c r="N3047">
        <f>VLOOKUP(A3047,'UVXY-IV'!A$43:E$2041,4,0)</f>
        <v>77572</v>
      </c>
    </row>
    <row r="3048" spans="1:14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(I$1+I$5))^($A3048-$A3047)*(1+1.5*(E3048/E3047-1))</f>
        <v>17532.868678517487</v>
      </c>
      <c r="K3048">
        <f>ROW()</f>
        <v>3048</v>
      </c>
      <c r="L3048">
        <f>B3048/C3048</f>
        <v>0.82505910165484631</v>
      </c>
      <c r="M3048">
        <f>M3047*(1-(M$1+M$5))^($A3048-$A3047)*(1+2*(E3048/E3047-1))</f>
        <v>1528.4141734811376</v>
      </c>
      <c r="N3048">
        <f>VLOOKUP(A3048,'UVXY-IV'!A$43:E$2041,4,0)</f>
        <v>75044.5</v>
      </c>
    </row>
    <row r="3049" spans="1:14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(I$1+I$5))^($A3049-$A3048)*(1+1.5*(E3049/E3048-1))</f>
        <v>16833.258240495023</v>
      </c>
      <c r="K3049">
        <f>ROW()</f>
        <v>3049</v>
      </c>
      <c r="L3049">
        <f>B3049/C3049</f>
        <v>0.82110912343470488</v>
      </c>
      <c r="M3049">
        <f>M3048*(1-(M$1+M$5))^($A3049-$A3048)*(1+2*(E3049/E3048-1))</f>
        <v>1447.0668426351913</v>
      </c>
      <c r="N3049">
        <f>VLOOKUP(A3049,'UVXY-IV'!A$43:E$2041,4,0)</f>
        <v>71043.5</v>
      </c>
    </row>
    <row r="3050" spans="1:14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(I$1+I$5))^($A3050-$A3049)*(1+1.5*(E3050/E3049-1))</f>
        <v>18328.969107577719</v>
      </c>
      <c r="K3050">
        <f>ROW()</f>
        <v>3050</v>
      </c>
      <c r="L3050">
        <f>B3050/C3050</f>
        <v>0.8560179977502812</v>
      </c>
      <c r="M3050">
        <f>M3049*(1-(M$1+M$5))^($A3050-$A3049)*(1+2*(E3050/E3049-1))</f>
        <v>1618.4703277553056</v>
      </c>
      <c r="N3050">
        <f>VLOOKUP(A3050,'UVXY-IV'!A$43:E$2041,4,0)</f>
        <v>79467</v>
      </c>
    </row>
    <row r="3051" spans="1:14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(I$1+I$5))^($A3051-$A3050)*(1+1.5*(E3051/E3050-1))</f>
        <v>19025.131003100832</v>
      </c>
      <c r="K3051">
        <f>ROW()</f>
        <v>3051</v>
      </c>
      <c r="L3051">
        <f>B3051/C3051</f>
        <v>0.85094850948509482</v>
      </c>
      <c r="M3051">
        <f>M3050*(1-(M$1+M$5))^($A3051-$A3050)*(1+2*(E3051/E3050-1))</f>
        <v>1700.3970963213012</v>
      </c>
      <c r="N3051">
        <f>VLOOKUP(A3051,'UVXY-IV'!A$43:E$2041,4,0)</f>
        <v>83491.5</v>
      </c>
    </row>
    <row r="3052" spans="1:14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(I$1+I$5))^($A3052-$A3051)*(1+1.5*(E3052/E3051-1))</f>
        <v>17445.91560617178</v>
      </c>
      <c r="K3052">
        <f>ROW()</f>
        <v>3052</v>
      </c>
      <c r="L3052">
        <f>B3052/C3052</f>
        <v>0.82564679415073106</v>
      </c>
      <c r="M3052">
        <f>M3051*(1-(M$1+M$5))^($A3052-$A3051)*(1+2*(E3052/E3051-1))</f>
        <v>1512.1113120729776</v>
      </c>
      <c r="N3052">
        <f>VLOOKUP(A3052,'UVXY-IV'!A$43:E$2041,4,0)</f>
        <v>74243.5</v>
      </c>
    </row>
    <row r="3053" spans="1:14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(I$1+I$5))^($A3053-$A3052)*(1+1.5*(E3053/E3052-1))</f>
        <v>18695.571601213524</v>
      </c>
      <c r="K3053">
        <f>ROW()</f>
        <v>3053</v>
      </c>
      <c r="L3053">
        <f>B3053/C3053</f>
        <v>0.84006462035541196</v>
      </c>
      <c r="M3053">
        <f>M3052*(1-(M$1+M$5))^($A3053-$A3052)*(1+2*(E3053/E3052-1))</f>
        <v>1656.4935024090396</v>
      </c>
      <c r="N3053">
        <f>VLOOKUP(A3053,'UVXY-IV'!A$43:E$2041,4,0)</f>
        <v>81322.5</v>
      </c>
    </row>
    <row r="3054" spans="1:14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(I$1+I$5))^($A3054-$A3053)*(1+1.5*(E3054/E3053-1))</f>
        <v>19010.923325271815</v>
      </c>
      <c r="K3054">
        <f>ROW()</f>
        <v>3054</v>
      </c>
      <c r="L3054">
        <f>B3054/C3054</f>
        <v>0.84875727128503442</v>
      </c>
      <c r="M3054">
        <f>M3053*(1-(M$1+M$5))^($A3054-$A3053)*(1+2*(E3054/E3053-1))</f>
        <v>1693.7129925504096</v>
      </c>
      <c r="N3054">
        <f>VLOOKUP(A3054,'UVXY-IV'!A$43:E$2041,4,0)</f>
        <v>83153.5</v>
      </c>
    </row>
    <row r="3055" spans="1:14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(I$1+I$5))^($A3055-$A3054)*(1+1.5*(E3055/E3054-1))</f>
        <v>18904.310775504342</v>
      </c>
      <c r="K3055">
        <f>ROW()</f>
        <v>3055</v>
      </c>
      <c r="L3055">
        <f>B3055/C3055</f>
        <v>0.84090909090909083</v>
      </c>
      <c r="M3055">
        <f>M3054*(1-(M$1+M$5))^($A3055-$A3054)*(1+2*(E3055/E3054-1))</f>
        <v>1681.0135038490848</v>
      </c>
      <c r="N3055">
        <f>VLOOKUP(A3055,'UVXY-IV'!A$43:E$2041,4,0)</f>
        <v>82530.5</v>
      </c>
    </row>
    <row r="3056" spans="1:14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(I$1+I$5))^($A3056-$A3055)*(1+1.5*(E3056/E3055-1))</f>
        <v>17575.055298611598</v>
      </c>
      <c r="K3056">
        <f>ROW()</f>
        <v>3056</v>
      </c>
      <c r="L3056">
        <f>B3056/C3056</f>
        <v>0.80569239189928854</v>
      </c>
      <c r="M3056">
        <f>M3055*(1-(M$1+M$5))^($A3056-$A3055)*(1+2*(E3056/E3055-1))</f>
        <v>1523.3816628468244</v>
      </c>
      <c r="N3056">
        <f>VLOOKUP(A3056,'UVXY-IV'!A$43:E$2041,4,0)</f>
        <v>74805</v>
      </c>
    </row>
    <row r="3057" spans="1:14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(I$1+I$5))^($A3057-$A3056)*(1+1.5*(E3057/E3056-1))</f>
        <v>17146.917620359491</v>
      </c>
      <c r="K3057">
        <f>ROW()</f>
        <v>3057</v>
      </c>
      <c r="L3057">
        <f>B3057/C3057</f>
        <v>0.80720221606648201</v>
      </c>
      <c r="M3057">
        <f>M3056*(1-(M$1+M$5))^($A3057-$A3056)*(1+2*(E3057/E3056-1))</f>
        <v>1473.8091506871544</v>
      </c>
      <c r="N3057">
        <f>VLOOKUP(A3057,'UVXY-IV'!A$43:E$2041,4,0)</f>
        <v>72372</v>
      </c>
    </row>
    <row r="3058" spans="1:14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(I$1+I$5))^($A3058-$A3057)*(1+1.5*(E3058/E3057-1))</f>
        <v>15783.259560161076</v>
      </c>
      <c r="K3058">
        <f>ROW()</f>
        <v>3058</v>
      </c>
      <c r="L3058">
        <f>B3058/C3058</f>
        <v>0.79336437718277075</v>
      </c>
      <c r="M3058">
        <f>M3057*(1-(M$1+M$5))^($A3058-$A3057)*(1+2*(E3058/E3057-1))</f>
        <v>1317.5035334715742</v>
      </c>
      <c r="N3058">
        <f>VLOOKUP(A3058,'UVXY-IV'!A$43:E$2041,4,0)</f>
        <v>64702.5</v>
      </c>
    </row>
    <row r="3059" spans="1:14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(I$1+I$5))^($A3059-$A3058)*(1+1.5*(E3059/E3058-1))</f>
        <v>17094.373413925237</v>
      </c>
      <c r="K3059">
        <f>ROW()</f>
        <v>3059</v>
      </c>
      <c r="L3059">
        <f>B3059/C3059</f>
        <v>0.81520532741398444</v>
      </c>
      <c r="M3059">
        <f>M3058*(1-(M$1+M$5))^($A3059-$A3058)*(1+2*(E3059/E3058-1))</f>
        <v>1463.3989839587211</v>
      </c>
      <c r="N3059">
        <f>VLOOKUP(A3059,'UVXY-IV'!A$43:E$2041,4,0)</f>
        <v>71871.5</v>
      </c>
    </row>
    <row r="3060" spans="1:14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(I$1+I$5))^($A3060-$A3059)*(1+1.5*(E3060/E3059-1))</f>
        <v>16391.105481724673</v>
      </c>
      <c r="K3060">
        <f>ROW()</f>
        <v>3060</v>
      </c>
      <c r="L3060">
        <f>B3060/C3060</f>
        <v>0.81183098591549296</v>
      </c>
      <c r="M3060">
        <f>M3059*(1-(M$1+M$5))^($A3060-$A3059)*(1+2*(E3060/E3059-1))</f>
        <v>1383.0973846829572</v>
      </c>
      <c r="N3060">
        <f>VLOOKUP(A3060,'UVXY-IV'!A$43:E$2041,4,0)</f>
        <v>67935.5</v>
      </c>
    </row>
    <row r="3061" spans="1:14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(I$1+I$5))^($A3061-$A3060)*(1+1.5*(E3061/E3060-1))</f>
        <v>17262.50019429344</v>
      </c>
      <c r="K3061">
        <f>ROW()</f>
        <v>3061</v>
      </c>
      <c r="L3061">
        <f>B3061/C3061</f>
        <v>0.82410958904109588</v>
      </c>
      <c r="M3061">
        <f>M3060*(1-(M$1+M$5))^($A3061-$A3060)*(1+2*(E3061/E3060-1))</f>
        <v>1481.1049373109299</v>
      </c>
      <c r="N3061">
        <f>VLOOKUP(A3061,'UVXY-IV'!A$43:E$2041,4,0)</f>
        <v>72750</v>
      </c>
    </row>
    <row r="3062" spans="1:14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(I$1+I$5))^($A3062-$A3061)*(1+1.5*(E3062/E3061-1))</f>
        <v>16304.885286950999</v>
      </c>
      <c r="K3062">
        <f>ROW()</f>
        <v>3062</v>
      </c>
      <c r="L3062">
        <f>B3062/C3062</f>
        <v>0.82937853107344639</v>
      </c>
      <c r="M3062">
        <f>M3061*(1-(M$1+M$5))^($A3062-$A3061)*(1+2*(E3062/E3061-1))</f>
        <v>1371.4700919316572</v>
      </c>
      <c r="N3062">
        <f>VLOOKUP(A3062,'UVXY-IV'!A$43:E$2041,4,0)</f>
        <v>67376.5</v>
      </c>
    </row>
    <row r="3063" spans="1:14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(I$1+I$5))^($A3063-$A3062)*(1+1.5*(E3063/E3062-1))</f>
        <v>17097.712086441614</v>
      </c>
      <c r="K3063">
        <f>ROW()</f>
        <v>3063</v>
      </c>
      <c r="L3063">
        <f>B3063/C3063</f>
        <v>0.84481823114487253</v>
      </c>
      <c r="M3063">
        <f>M3062*(1-(M$1+M$5))^($A3063-$A3062)*(1+2*(E3063/E3062-1))</f>
        <v>1460.3564400094931</v>
      </c>
      <c r="N3063">
        <f>VLOOKUP(A3063,'UVXY-IV'!A$43:E$2041,4,0)</f>
        <v>71741.5</v>
      </c>
    </row>
    <row r="3064" spans="1:14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(I$1+I$5))^($A3064-$A3063)*(1+1.5*(E3064/E3063-1))</f>
        <v>17204.409031738393</v>
      </c>
      <c r="K3064">
        <f>ROW()</f>
        <v>3064</v>
      </c>
      <c r="L3064">
        <f>B3064/C3064</f>
        <v>0.86030204962243795</v>
      </c>
      <c r="M3064">
        <f>M3063*(1-(M$1+M$5))^($A3064-$A3063)*(1+2*(E3064/E3063-1))</f>
        <v>1472.4765938448288</v>
      </c>
      <c r="N3064">
        <f>VLOOKUP(A3064,'UVXY-IV'!A$43:E$2041,4,0)</f>
        <v>72334.5</v>
      </c>
    </row>
    <row r="3065" spans="1:14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(I$1+I$5))^($A3065-$A3064)*(1+1.5*(E3065/E3064-1))</f>
        <v>17062.027542266438</v>
      </c>
      <c r="K3065">
        <f>ROW()</f>
        <v>3065</v>
      </c>
      <c r="L3065">
        <f>B3065/C3065</f>
        <v>0.87000532765050609</v>
      </c>
      <c r="M3065">
        <f>M3064*(1-(M$1+M$5))^($A3065-$A3064)*(1+2*(E3065/E3064-1))</f>
        <v>1456.1981534998497</v>
      </c>
      <c r="N3065">
        <f>VLOOKUP(A3065,'UVXY-IV'!A$43:E$2041,4,0)</f>
        <v>71537</v>
      </c>
    </row>
    <row r="3066" spans="1:14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(I$1+I$5))^($A3066-$A3065)*(1+1.5*(E3066/E3065-1))</f>
        <v>16184.546098770346</v>
      </c>
      <c r="K3066">
        <f>ROW()</f>
        <v>3066</v>
      </c>
      <c r="L3066">
        <f>B3066/C3066</f>
        <v>0.84210526315789469</v>
      </c>
      <c r="M3066">
        <f>M3065*(1-(M$1+M$5))^($A3066-$A3065)*(1+2*(E3066/E3065-1))</f>
        <v>1356.3158656839178</v>
      </c>
      <c r="N3066">
        <f>VLOOKUP(A3066,'UVXY-IV'!A$43:E$2041,4,0)</f>
        <v>66635.5</v>
      </c>
    </row>
    <row r="3067" spans="1:14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(I$1+I$5))^($A3067-$A3066)*(1+1.5*(E3067/E3066-1))</f>
        <v>16502.022061405572</v>
      </c>
      <c r="K3067">
        <f>ROW()</f>
        <v>3067</v>
      </c>
      <c r="L3067">
        <f>B3067/C3067</f>
        <v>0.87162534435261718</v>
      </c>
      <c r="M3067">
        <f>M3066*(1-(M$1+M$5))^($A3067-$A3066)*(1+2*(E3067/E3066-1))</f>
        <v>1391.7021843040757</v>
      </c>
      <c r="N3067">
        <f>VLOOKUP(A3067,'UVXY-IV'!A$43:E$2041,4,0)</f>
        <v>68381.5</v>
      </c>
    </row>
    <row r="3068" spans="1:14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(I$1+I$5))^($A3068-$A3067)*(1+1.5*(E3068/E3067-1))</f>
        <v>15052.777298750916</v>
      </c>
      <c r="K3068">
        <f>ROW()</f>
        <v>3068</v>
      </c>
      <c r="L3068">
        <f>B3068/C3068</f>
        <v>0.84426229508196726</v>
      </c>
      <c r="M3068">
        <f>M3067*(1-(M$1+M$5))^($A3068-$A3067)*(1+2*(E3068/E3067-1))</f>
        <v>1228.7137787504621</v>
      </c>
      <c r="N3068">
        <f>VLOOKUP(A3068,'UVXY-IV'!A$43:E$2041,4,0)</f>
        <v>60384.5</v>
      </c>
    </row>
    <row r="3069" spans="1:14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(I$1+I$5))^($A3069-$A3068)*(1+1.5*(E3069/E3068-1))</f>
        <v>14687.751366428203</v>
      </c>
      <c r="K3069">
        <f>ROW()</f>
        <v>3069</v>
      </c>
      <c r="L3069">
        <f>B3069/C3069</f>
        <v>0.82886106141920102</v>
      </c>
      <c r="M3069">
        <f>M3068*(1-(M$1+M$5))^($A3069-$A3068)*(1+2*(E3069/E3068-1))</f>
        <v>1188.9610539676744</v>
      </c>
      <c r="N3069">
        <f>VLOOKUP(A3069,'UVXY-IV'!A$43:E$2041,4,0)</f>
        <v>58436.5</v>
      </c>
    </row>
    <row r="3070" spans="1:14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(I$1+I$5))^($A3070-$A3069)*(1+1.5*(E3070/E3069-1))</f>
        <v>14289.778578330506</v>
      </c>
      <c r="K3070">
        <f>ROW()</f>
        <v>3070</v>
      </c>
      <c r="L3070">
        <f>B3070/C3070</f>
        <v>0.81099033816425126</v>
      </c>
      <c r="M3070">
        <f>M3069*(1-(M$1+M$5))^($A3070-$A3069)*(1+2*(E3070/E3069-1))</f>
        <v>1145.9831432622418</v>
      </c>
      <c r="N3070">
        <f>VLOOKUP(A3070,'UVXY-IV'!A$43:E$2041,4,0)</f>
        <v>56327.5</v>
      </c>
    </row>
    <row r="3071" spans="1:14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(I$1+I$5))^($A3071-$A3070)*(1+1.5*(E3071/E3070-1))</f>
        <v>13826.448463945897</v>
      </c>
      <c r="K3071">
        <f>ROW()</f>
        <v>3071</v>
      </c>
      <c r="L3071">
        <f>B3071/C3071</f>
        <v>0.80441446965052121</v>
      </c>
      <c r="M3071">
        <f>M3070*(1-(M$1+M$5))^($A3071-$A3070)*(1+2*(E3071/E3070-1))</f>
        <v>1096.4174060762762</v>
      </c>
      <c r="N3071">
        <f>VLOOKUP(A3071,'UVXY-IV'!A$43:E$2041,4,0)</f>
        <v>53896.5</v>
      </c>
    </row>
    <row r="3072" spans="1:14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(I$1+I$5))^($A3072-$A3071)*(1+1.5*(E3072/E3071-1))</f>
        <v>13672.113864550967</v>
      </c>
      <c r="K3072">
        <f>ROW()</f>
        <v>3072</v>
      </c>
      <c r="L3072">
        <f>B3072/C3072</f>
        <v>0.85327720986169575</v>
      </c>
      <c r="M3072">
        <f>M3071*(1-(M$1+M$5))^($A3072-$A3071)*(1+2*(E3072/E3071-1))</f>
        <v>1080.0092477829403</v>
      </c>
      <c r="N3072">
        <f>VLOOKUP(A3072,'UVXY-IV'!A$43:E$2041,4,0)</f>
        <v>53096</v>
      </c>
    </row>
    <row r="3073" spans="1:14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(I$1+I$5))^($A3073-$A3072)*(1+1.5*(E3073/E3072-1))</f>
        <v>13701.752373840363</v>
      </c>
      <c r="K3073">
        <f>ROW()</f>
        <v>3073</v>
      </c>
      <c r="L3073">
        <f>B3073/C3073</f>
        <v>0.85029940119760483</v>
      </c>
      <c r="M3073">
        <f>M3072*(1-(M$1+M$5))^($A3073-$A3072)*(1+2*(E3073/E3072-1))</f>
        <v>1083.108255044564</v>
      </c>
      <c r="N3073">
        <f>VLOOKUP(A3073,'UVXY-IV'!A$43:E$2041,4,0)</f>
        <v>53251.5</v>
      </c>
    </row>
    <row r="3074" spans="1:14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(I$1+I$5))^($A3074-$A3073)*(1+1.5*(E3074/E3073-1))</f>
        <v>13205.42921050222</v>
      </c>
      <c r="K3074">
        <f>ROW()</f>
        <v>3074</v>
      </c>
      <c r="L3074">
        <f>B3074/C3074</f>
        <v>0.8326206475259621</v>
      </c>
      <c r="M3074">
        <f>M3073*(1-(M$1+M$5))^($A3074-$A3073)*(1+2*(E3074/E3073-1))</f>
        <v>1030.7751407283404</v>
      </c>
      <c r="N3074">
        <f>VLOOKUP(A3074,'UVXY-IV'!A$43:E$2041,4,0)</f>
        <v>50682</v>
      </c>
    </row>
    <row r="3075" spans="1:14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(I$1+I$5))^($A3075-$A3074)*(1+1.5*(E3075/E3074-1))</f>
        <v>13118.34519175786</v>
      </c>
      <c r="K3075">
        <f>ROW()</f>
        <v>3075</v>
      </c>
      <c r="L3075">
        <f>B3075/C3075</f>
        <v>0.81685870224378421</v>
      </c>
      <c r="M3075">
        <f>M3074*(1-(M$1+M$5))^($A3075-$A3074)*(1+2*(E3075/E3074-1))</f>
        <v>1021.6904549488357</v>
      </c>
      <c r="N3075">
        <f>VLOOKUP(A3075,'UVXY-IV'!A$43:E$2041,4,0)</f>
        <v>50238</v>
      </c>
    </row>
    <row r="3076" spans="1:14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(I$1+I$5))^($A3076-$A3075)*(1+1.5*(E3076/E3075-1))</f>
        <v>12815.070729607945</v>
      </c>
      <c r="K3076">
        <f>ROW()</f>
        <v>3076</v>
      </c>
      <c r="L3076">
        <f>B3076/C3076</f>
        <v>0.83029197080291961</v>
      </c>
      <c r="M3076">
        <f>M3075*(1-(M$1+M$5))^($A3076-$A3075)*(1+2*(E3076/E3075-1))</f>
        <v>990.13557255883836</v>
      </c>
      <c r="N3076">
        <f>VLOOKUP(A3076,'UVXY-IV'!A$43:E$2041,4,0)</f>
        <v>48690.5</v>
      </c>
    </row>
    <row r="3077" spans="1:14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(I$1+I$5))^($A3077-$A3076)*(1+1.5*(E3077/E3076-1))</f>
        <v>12909.10373538306</v>
      </c>
      <c r="K3077">
        <f>ROW()</f>
        <v>3077</v>
      </c>
      <c r="L3077">
        <f>B3077/C3077</f>
        <v>0.84485868911605544</v>
      </c>
      <c r="M3077">
        <f>M3076*(1-(M$1+M$5))^($A3077-$A3076)*(1+2*(E3077/E3076-1))</f>
        <v>999.80170785241978</v>
      </c>
      <c r="N3077">
        <f>VLOOKUP(A3077,'UVXY-IV'!A$43:E$2041,4,0)</f>
        <v>49167.5</v>
      </c>
    </row>
    <row r="3078" spans="1:14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(I$1+I$5))^($A3078-$A3077)*(1+1.5*(E3078/E3077-1))</f>
        <v>12987.09297433135</v>
      </c>
      <c r="K3078">
        <f>ROW()</f>
        <v>3078</v>
      </c>
      <c r="L3078">
        <f>B3078/C3078</f>
        <v>0.83859440142942232</v>
      </c>
      <c r="M3078">
        <f>M3077*(1-(M$1+M$5))^($A3078-$A3077)*(1+2*(E3078/E3077-1))</f>
        <v>1007.8342255456896</v>
      </c>
      <c r="N3078">
        <f>VLOOKUP(A3078,'UVXY-IV'!A$43:E$2041,4,0)</f>
        <v>49566.5</v>
      </c>
    </row>
    <row r="3079" spans="1:14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(I$1+I$5))^($A3079-$A3078)*(1+1.5*(E3079/E3078-1))</f>
        <v>13391.482036380836</v>
      </c>
      <c r="K3079">
        <f>ROW()</f>
        <v>3079</v>
      </c>
      <c r="L3079">
        <f>B3079/C3079</f>
        <v>0.84526558891454973</v>
      </c>
      <c r="M3079">
        <f>M3078*(1-(M$1+M$5))^($A3079-$A3078)*(1+2*(E3079/E3078-1))</f>
        <v>1049.654414386104</v>
      </c>
      <c r="N3079">
        <f>VLOOKUP(A3079,'UVXY-IV'!A$43:E$2041,4,0)</f>
        <v>51627</v>
      </c>
    </row>
    <row r="3080" spans="1:14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(I$1+I$5))^($A3080-$A3079)*(1+1.5*(E3080/E3079-1))</f>
        <v>15026.581248679315</v>
      </c>
      <c r="K3080">
        <f>ROW()</f>
        <v>3080</v>
      </c>
      <c r="L3080">
        <f>B3080/C3080</f>
        <v>0.89915522703273498</v>
      </c>
      <c r="M3080">
        <f>M3079*(1-(M$1+M$5))^($A3080-$A3079)*(1+2*(E3080/E3079-1))</f>
        <v>1220.5120032823663</v>
      </c>
      <c r="N3080">
        <f>VLOOKUP(A3080,'UVXY-IV'!A$43:E$2041,4,0)</f>
        <v>60035.5</v>
      </c>
    </row>
    <row r="3081" spans="1:14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(I$1+I$5))^($A3081-$A3080)*(1+1.5*(E3081/E3080-1))</f>
        <v>18598.514135873811</v>
      </c>
      <c r="K3081">
        <f>ROW()</f>
        <v>3081</v>
      </c>
      <c r="L3081">
        <f>B3081/C3081</f>
        <v>0.95884773662551426</v>
      </c>
      <c r="M3081">
        <f>M3080*(1-(M$1+M$5))^($A3081-$A3080)*(1+2*(E3081/E3080-1))</f>
        <v>1607.2407905847022</v>
      </c>
      <c r="N3081">
        <f>VLOOKUP(A3081,'UVXY-IV'!A$43:E$2041,4,0)</f>
        <v>79078.5</v>
      </c>
    </row>
    <row r="3082" spans="1:14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(I$1+I$5))^($A3082-$A3081)*(1+1.5*(E3082/E3081-1))</f>
        <v>18110.755316306593</v>
      </c>
      <c r="K3082">
        <f>ROW()</f>
        <v>3082</v>
      </c>
      <c r="L3082">
        <f>B3082/C3082</f>
        <v>0.93436645396536</v>
      </c>
      <c r="M3082">
        <f>M3081*(1-(M$1+M$5))^($A3082-$A3081)*(1+2*(E3082/E3081-1))</f>
        <v>1551.0072062103645</v>
      </c>
      <c r="N3082">
        <f>VLOOKUP(A3082,'UVXY-IV'!A$43:E$2041,4,0)</f>
        <v>76304.5</v>
      </c>
    </row>
    <row r="3083" spans="1:14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(I$1+I$5))^($A3083-$A3082)*(1+1.5*(E3083/E3082-1))</f>
        <v>17720.172527816372</v>
      </c>
      <c r="K3083">
        <f>ROW()</f>
        <v>3083</v>
      </c>
      <c r="L3083">
        <f>B3083/C3083</f>
        <v>0.92342961944062363</v>
      </c>
      <c r="M3083">
        <f>M3082*(1-(M$1+M$5))^($A3083-$A3082)*(1+2*(E3083/E3082-1))</f>
        <v>1506.3764367644551</v>
      </c>
      <c r="N3083">
        <f>VLOOKUP(A3083,'UVXY-IV'!A$43:E$2041,4,0)</f>
        <v>74113.5</v>
      </c>
    </row>
    <row r="3084" spans="1:14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(I$1+I$5))^($A3084-$A3083)*(1+1.5*(E3084/E3083-1))</f>
        <v>17023.151586030708</v>
      </c>
      <c r="K3084">
        <f>ROW()</f>
        <v>3084</v>
      </c>
      <c r="L3084">
        <f>B3084/C3084</f>
        <v>0.91540642722117205</v>
      </c>
      <c r="M3084">
        <f>M3083*(1-(M$1+M$5))^($A3084-$A3083)*(1+2*(E3084/E3083-1))</f>
        <v>1427.3426467542358</v>
      </c>
      <c r="N3084">
        <f>VLOOKUP(A3084,'UVXY-IV'!A$43:E$2041,4,0)</f>
        <v>70225</v>
      </c>
    </row>
    <row r="3085" spans="1:14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(I$1+I$5))^($A3085-$A3084)*(1+1.5*(E3085/E3084-1))</f>
        <v>17086.641254360777</v>
      </c>
      <c r="K3085">
        <f>ROW()</f>
        <v>3085</v>
      </c>
      <c r="L3085">
        <f>B3085/C3085</f>
        <v>0.91083998122946974</v>
      </c>
      <c r="M3085">
        <f>M3084*(1-(M$1+M$5))^($A3085-$A3084)*(1+2*(E3085/E3084-1))</f>
        <v>1434.4105279953394</v>
      </c>
      <c r="N3085">
        <f>VLOOKUP(A3085,'UVXY-IV'!A$43:E$2041,4,0)</f>
        <v>70579.5</v>
      </c>
    </row>
    <row r="3086" spans="1:14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(I$1+I$5))^($A3086-$A3085)*(1+1.5*(E3086/E3085-1))</f>
        <v>15112.21974910805</v>
      </c>
      <c r="K3086">
        <f>ROW()</f>
        <v>3086</v>
      </c>
      <c r="L3086">
        <f>B3086/C3086</f>
        <v>0.92730943967693091</v>
      </c>
      <c r="M3086">
        <f>M3085*(1-(M$1+M$5))^($A3086-$A3085)*(1+2*(E3086/E3085-1))</f>
        <v>1213.3349416485951</v>
      </c>
      <c r="N3086">
        <f>VLOOKUP(A3086,'UVXY-IV'!A$43:E$2041,4,0)</f>
        <v>59683</v>
      </c>
    </row>
    <row r="3087" spans="1:14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(I$1+I$5))^($A3087-$A3086)*(1+1.5*(E3087/E3086-1))</f>
        <v>15325.252625529214</v>
      </c>
      <c r="K3087">
        <f>ROW()</f>
        <v>3087</v>
      </c>
      <c r="L3087">
        <f>B3087/C3087</f>
        <v>0.93854748603351956</v>
      </c>
      <c r="M3087">
        <f>M3086*(1-(M$1+M$5))^($A3087-$A3086)*(1+2*(E3087/E3086-1))</f>
        <v>1236.1144228916046</v>
      </c>
      <c r="N3087">
        <f>VLOOKUP(A3087,'UVXY-IV'!A$43:E$2041,4,0)</f>
        <v>60807</v>
      </c>
    </row>
    <row r="3088" spans="1:14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(I$1+I$5))^($A3088-$A3087)*(1+1.5*(E3088/E3087-1))</f>
        <v>16139.82242462761</v>
      </c>
      <c r="K3088">
        <f>ROW()</f>
        <v>3088</v>
      </c>
      <c r="L3088">
        <f>B3088/C3088</f>
        <v>1.0042694497153701</v>
      </c>
      <c r="M3088">
        <f>M3087*(1-(M$1+M$5))^($A3088-$A3087)*(1+2*(E3088/E3087-1))</f>
        <v>1323.689276366086</v>
      </c>
      <c r="N3088">
        <f>VLOOKUP(A3088,'UVXY-IV'!A$43:E$2041,4,0)</f>
        <v>65117.5</v>
      </c>
    </row>
    <row r="3089" spans="1:14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(I$1+I$5))^($A3089-$A3088)*(1+1.5*(E3089/E3088-1))</f>
        <v>12940.720666201434</v>
      </c>
      <c r="K3089">
        <f>ROW()</f>
        <v>3089</v>
      </c>
      <c r="L3089">
        <f>B3089/C3089</f>
        <v>0.93648208469055361</v>
      </c>
      <c r="M3089">
        <f>M3088*(1-(M$1+M$5))^($A3089-$A3088)*(1+2*(E3089/E3088-1))</f>
        <v>973.84241238715856</v>
      </c>
      <c r="N3089">
        <f>VLOOKUP(A3089,'UVXY-IV'!A$43:E$2041,4,0)</f>
        <v>47906.5</v>
      </c>
    </row>
    <row r="3090" spans="1:14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(I$1+I$5))^($A3090-$A3089)*(1+1.5*(E3090/E3089-1))</f>
        <v>19289.632791054162</v>
      </c>
      <c r="K3090">
        <f>ROW()</f>
        <v>3090</v>
      </c>
      <c r="L3090">
        <f>B3090/C3090</f>
        <v>1.0764730463852905</v>
      </c>
      <c r="M3090">
        <f>M3089*(1-(M$1+M$5))^($A3090-$A3089)*(1+2*(E3090/E3089-1))</f>
        <v>1610.8489927885394</v>
      </c>
      <c r="N3090">
        <f>VLOOKUP(A3090,'UVXY-IV'!A$43:E$2041,4,0)</f>
        <v>79285</v>
      </c>
    </row>
    <row r="3091" spans="1:14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(I$1+I$5))^($A3091-$A3090)*(1+1.5*(E3091/E3090-1))</f>
        <v>20533.53362128701</v>
      </c>
      <c r="K3091">
        <f>ROW()</f>
        <v>3091</v>
      </c>
      <c r="L3091">
        <f>B3091/C3091</f>
        <v>1.0071790540540542</v>
      </c>
      <c r="M3091">
        <f>M3090*(1-(M$1+M$5))^($A3091-$A3090)*(1+2*(E3091/E3090-1))</f>
        <v>1749.2396943537456</v>
      </c>
      <c r="N3091">
        <f>VLOOKUP(A3091,'UVXY-IV'!A$43:E$2041,4,0)</f>
        <v>86085</v>
      </c>
    </row>
    <row r="3092" spans="1:14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(I$1+I$5))^($A3092-$A3091)*(1+1.5*(E3092/E3091-1))</f>
        <v>14807.407738476601</v>
      </c>
      <c r="K3092">
        <f>ROW()</f>
        <v>3092</v>
      </c>
      <c r="L3092">
        <f>B3092/C3092</f>
        <v>0.92546890424481731</v>
      </c>
      <c r="M3092">
        <f>M3091*(1-(M$1+M$5))^($A3092-$A3091)*(1+2*(E3092/E3091-1))</f>
        <v>1098.8117156254518</v>
      </c>
      <c r="N3092">
        <f>VLOOKUP(A3092,'UVXY-IV'!A$43:E$2041,4,0)</f>
        <v>54212.5</v>
      </c>
    </row>
    <row r="3093" spans="1:14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(I$1+I$5))^($A3093-$A3092)*(1+1.5*(E3093/E3092-1))</f>
        <v>13456.671524453859</v>
      </c>
      <c r="K3093">
        <f>ROW()</f>
        <v>3093</v>
      </c>
      <c r="L3093">
        <f>B3093/C3093</f>
        <v>0.88841430859583559</v>
      </c>
      <c r="M3093">
        <f>M3092*(1-(M$1+M$5))^($A3093-$A3092)*(1+2*(E3093/E3092-1))</f>
        <v>965.14670819427442</v>
      </c>
      <c r="N3093">
        <f>VLOOKUP(A3093,'UVXY-IV'!A$43:E$2041,4,0)</f>
        <v>47606</v>
      </c>
    </row>
    <row r="3094" spans="1:14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(I$1+I$5))^($A3094-$A3093)*(1+1.5*(E3094/E3093-1))</f>
        <v>13036.43764496676</v>
      </c>
      <c r="K3094">
        <f>ROW()</f>
        <v>3094</v>
      </c>
      <c r="L3094">
        <f>B3094/C3094</f>
        <v>0.86401326699834169</v>
      </c>
      <c r="M3094">
        <f>M3093*(1-(M$1+M$5))^($A3094-$A3093)*(1+2*(E3094/E3093-1))</f>
        <v>924.94050220657527</v>
      </c>
      <c r="N3094">
        <f>VLOOKUP(A3094,'UVXY-IV'!A$43:E$2041,4,0)</f>
        <v>45627.5</v>
      </c>
    </row>
    <row r="3095" spans="1:14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(I$1+I$5))^($A3095-$A3094)*(1+1.5*(E3095/E3094-1))</f>
        <v>12883.974699156735</v>
      </c>
      <c r="K3095">
        <f>ROW()</f>
        <v>3095</v>
      </c>
      <c r="L3095">
        <f>B3095/C3095</f>
        <v>0.83682719546742212</v>
      </c>
      <c r="M3095">
        <f>M3094*(1-(M$1+M$5))^($A3095-$A3094)*(1+2*(E3095/E3094-1))</f>
        <v>910.49842959486455</v>
      </c>
      <c r="N3095">
        <f>VLOOKUP(A3095,'UVXY-IV'!A$43:E$2041,4,0)</f>
        <v>44918</v>
      </c>
    </row>
    <row r="3096" spans="1:14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(I$1+I$5))^($A3096-$A3095)*(1+1.5*(E3096/E3095-1))</f>
        <v>12953.356147449449</v>
      </c>
      <c r="K3096">
        <f>ROW()</f>
        <v>3096</v>
      </c>
      <c r="L3096">
        <f>B3096/C3096</f>
        <v>0.85416666666666674</v>
      </c>
      <c r="M3096">
        <f>M3095*(1-(M$1+M$5))^($A3096-$A3095)*(1+2*(E3096/E3095-1))</f>
        <v>916.95913028526911</v>
      </c>
      <c r="N3096">
        <f>VLOOKUP(A3096,'UVXY-IV'!A$43:E$2041,4,0)</f>
        <v>45240</v>
      </c>
    </row>
    <row r="3097" spans="1:14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(I$1+I$5))^($A3097-$A3096)*(1+1.5*(E3097/E3096-1))</f>
        <v>12335.756300140782</v>
      </c>
      <c r="K3097">
        <f>ROW()</f>
        <v>3097</v>
      </c>
      <c r="L3097">
        <f>B3097/C3097</f>
        <v>0.84329199549041722</v>
      </c>
      <c r="M3097">
        <f>M3096*(1-(M$1+M$5))^($A3097-$A3096)*(1+2*(E3097/E3096-1))</f>
        <v>858.64873697270366</v>
      </c>
      <c r="N3097">
        <f>VLOOKUP(A3097,'UVXY-IV'!A$43:E$2041,4,0)</f>
        <v>42365</v>
      </c>
    </row>
    <row r="3098" spans="1:14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(I$1+I$5))^($A3098-$A3097)*(1+1.5*(E3098/E3097-1))</f>
        <v>12134.003623874538</v>
      </c>
      <c r="K3098">
        <f>ROW()</f>
        <v>3098</v>
      </c>
      <c r="L3098">
        <f>B3098/C3098</f>
        <v>0.83108108108108103</v>
      </c>
      <c r="M3098">
        <f>M3097*(1-(M$1+M$5))^($A3098-$A3097)*(1+2*(E3098/E3097-1))</f>
        <v>839.90683597059444</v>
      </c>
      <c r="N3098">
        <f>VLOOKUP(A3098,'UVXY-IV'!A$43:E$2041,4,0)</f>
        <v>41436.5</v>
      </c>
    </row>
    <row r="3099" spans="1:14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(I$1+I$5))^($A3099-$A3098)*(1+1.5*(E3099/E3098-1))</f>
        <v>11086.741880662859</v>
      </c>
      <c r="K3099">
        <f>ROW()</f>
        <v>3099</v>
      </c>
      <c r="L3099">
        <f>B3099/C3099</f>
        <v>0.80048514251061254</v>
      </c>
      <c r="M3099">
        <f>M3098*(1-(M$1+M$5))^($A3099-$A3098)*(1+2*(E3099/E3098-1))</f>
        <v>743.23734729849434</v>
      </c>
      <c r="N3099">
        <f>VLOOKUP(A3099,'UVXY-IV'!A$43:E$2041,4,0)</f>
        <v>36669</v>
      </c>
    </row>
    <row r="3100" spans="1:14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(I$1+I$5))^($A3100-$A3099)*(1+1.5*(E3100/E3099-1))</f>
        <v>11005.112836083745</v>
      </c>
      <c r="K3100">
        <f>ROW()</f>
        <v>3100</v>
      </c>
      <c r="L3100">
        <f>B3100/C3100</f>
        <v>0.8211036992116435</v>
      </c>
      <c r="M3100">
        <f>M3099*(1-(M$1+M$5))^($A3100-$A3099)*(1+2*(E3100/E3099-1))</f>
        <v>735.89487154114852</v>
      </c>
      <c r="N3100">
        <f>VLOOKUP(A3100,'UVXY-IV'!A$43:E$2041,4,0)</f>
        <v>36308</v>
      </c>
    </row>
    <row r="3101" spans="1:14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(I$1+I$5))^($A3101-$A3100)*(1+1.5*(E3101/E3100-1))</f>
        <v>10533.725276073939</v>
      </c>
      <c r="K3101">
        <f>ROW()</f>
        <v>3101</v>
      </c>
      <c r="L3101">
        <f>B3101/C3101</f>
        <v>0.83797155225726649</v>
      </c>
      <c r="M3101">
        <f>M3100*(1-(M$1+M$5))^($A3101-$A3100)*(1+2*(E3101/E3100-1))</f>
        <v>693.85255205491376</v>
      </c>
      <c r="N3101">
        <f>VLOOKUP(A3101,'UVXY-IV'!A$43:E$2041,4,0)</f>
        <v>34236.5</v>
      </c>
    </row>
    <row r="3102" spans="1:14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(I$1+I$5))^($A3102-$A3101)*(1+1.5*(E3102/E3101-1))</f>
        <v>10512.812970482137</v>
      </c>
      <c r="K3102">
        <f>ROW()</f>
        <v>3102</v>
      </c>
      <c r="L3102">
        <f>B3102/C3102</f>
        <v>0.81653099561678133</v>
      </c>
      <c r="M3102">
        <f>M3101*(1-(M$1+M$5))^($A3102-$A3101)*(1+2*(E3102/E3101-1))</f>
        <v>692.00143773129423</v>
      </c>
      <c r="N3102">
        <f>VLOOKUP(A3102,'UVXY-IV'!A$43:E$2041,4,0)</f>
        <v>34146.5</v>
      </c>
    </row>
    <row r="3103" spans="1:14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(I$1+I$5))^($A3103-$A3102)*(1+1.5*(E3103/E3102-1))</f>
        <v>10405.156478470826</v>
      </c>
      <c r="K3103">
        <f>ROW()</f>
        <v>3103</v>
      </c>
      <c r="L3103">
        <f>B3103/C3103</f>
        <v>0.80832282471626737</v>
      </c>
      <c r="M3103">
        <f>M3102*(1-(M$1+M$5))^($A3103-$A3102)*(1+2*(E3103/E3102-1))</f>
        <v>682.53860299541327</v>
      </c>
      <c r="N3103">
        <f>VLOOKUP(A3103,'UVXY-IV'!A$43:E$2041,4,0)</f>
        <v>33681.5</v>
      </c>
    </row>
    <row r="3104" spans="1:14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(I$1+I$5))^($A3104-$A3103)*(1+1.5*(E3104/E3103-1))</f>
        <v>10552.646864867431</v>
      </c>
      <c r="K3104">
        <f>ROW()</f>
        <v>3104</v>
      </c>
      <c r="L3104">
        <f>B3104/C3104</f>
        <v>0.79237023139462159</v>
      </c>
      <c r="M3104">
        <f>M3103*(1-(M$1+M$5))^($A3104-$A3103)*(1+2*(E3104/E3103-1))</f>
        <v>695.42376054514398</v>
      </c>
      <c r="N3104">
        <f>VLOOKUP(A3104,'UVXY-IV'!A$43:E$2041,4,0)</f>
        <v>34320</v>
      </c>
    </row>
    <row r="3105" spans="1:14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(I$1+I$5))^($A3105-$A3104)*(1+1.5*(E3105/E3104-1))</f>
        <v>9950.7937076320613</v>
      </c>
      <c r="K3105">
        <f>ROW()</f>
        <v>3105</v>
      </c>
      <c r="L3105">
        <f>B3105/C3105</f>
        <v>0.78883956880152184</v>
      </c>
      <c r="M3105">
        <f>M3104*(1-(M$1+M$5))^($A3105-$A3104)*(1+2*(E3105/E3104-1))</f>
        <v>642.50079476595749</v>
      </c>
      <c r="N3105">
        <f>VLOOKUP(A3105,'UVXY-IV'!A$43:E$2041,4,0)</f>
        <v>31714</v>
      </c>
    </row>
    <row r="3106" spans="1:14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(I$1+I$5))^($A3106-$A3105)*(1+1.5*(E3106/E3105-1))</f>
        <v>9871.0392937967681</v>
      </c>
      <c r="K3106">
        <f>ROW()</f>
        <v>3106</v>
      </c>
      <c r="L3106">
        <f>B3106/C3106</f>
        <v>0.76048284625158835</v>
      </c>
      <c r="M3106">
        <f>M3105*(1-(M$1+M$5))^($A3106-$A3105)*(1+2*(E3106/E3105-1))</f>
        <v>635.62143461988819</v>
      </c>
      <c r="N3106">
        <f>VLOOKUP(A3106,'UVXY-IV'!A$43:E$2041,4,0)</f>
        <v>31374.5</v>
      </c>
    </row>
    <row r="3107" spans="1:14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(I$1+I$5))^($A3107-$A3106)*(1+1.5*(E3107/E3106-1))</f>
        <v>9682.027612200216</v>
      </c>
      <c r="K3107">
        <f>ROW()</f>
        <v>3107</v>
      </c>
      <c r="L3107">
        <f>B3107/C3107</f>
        <v>0.76230569948186533</v>
      </c>
      <c r="M3107">
        <f>M3106*(1-(M$1+M$5))^($A3107-$A3106)*(1+2*(E3107/E3106-1))</f>
        <v>619.3806061211825</v>
      </c>
      <c r="N3107">
        <f>VLOOKUP(A3107,'UVXY-IV'!A$43:E$2041,4,0)</f>
        <v>30571.5</v>
      </c>
    </row>
    <row r="3108" spans="1:14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(I$1+I$5))^($A3108-$A3107)*(1+1.5*(E3108/E3107-1))</f>
        <v>10017.885914257673</v>
      </c>
      <c r="K3108">
        <f>ROW()</f>
        <v>3108</v>
      </c>
      <c r="L3108">
        <f>B3108/C3108</f>
        <v>0.79130434782608694</v>
      </c>
      <c r="M3108">
        <f>M3107*(1-(M$1+M$5))^($A3108-$A3107)*(1+2*(E3108/E3107-1))</f>
        <v>648.01442125115182</v>
      </c>
      <c r="N3108">
        <f>VLOOKUP(A3108,'UVXY-IV'!A$43:E$2041,4,0)</f>
        <v>31985.5</v>
      </c>
    </row>
    <row r="3109" spans="1:14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(I$1+I$5))^($A3109-$A3108)*(1+1.5*(E3109/E3108-1))</f>
        <v>9614.4542528268958</v>
      </c>
      <c r="K3109">
        <f>ROW()</f>
        <v>3109</v>
      </c>
      <c r="L3109">
        <f>B3109/C3109</f>
        <v>0.76075949367088602</v>
      </c>
      <c r="M3109">
        <f>M3108*(1-(M$1+M$5))^($A3109-$A3108)*(1+2*(E3109/E3108-1))</f>
        <v>613.20667069669537</v>
      </c>
      <c r="N3109">
        <f>VLOOKUP(A3109,'UVXY-IV'!A$43:E$2041,4,0)</f>
        <v>30267.5</v>
      </c>
    </row>
    <row r="3110" spans="1:14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(I$1+I$5))^($A3110-$A3109)*(1+1.5*(E3110/E3109-1))</f>
        <v>9582.0252923964454</v>
      </c>
      <c r="K3110">
        <f>ROW()</f>
        <v>3110</v>
      </c>
      <c r="L3110">
        <f>B3110/C3110</f>
        <v>0.79102642901044862</v>
      </c>
      <c r="M3110">
        <f>M3109*(1-(M$1+M$5))^($A3110-$A3109)*(1+2*(E3110/E3109-1))</f>
        <v>610.41065359499294</v>
      </c>
      <c r="N3110">
        <f>VLOOKUP(A3110,'UVXY-IV'!A$43:E$2041,4,0)</f>
        <v>30129.7</v>
      </c>
    </row>
    <row r="3111" spans="1:14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(I$1+I$5))^($A3111-$A3110)*(1+1.5*(E3111/E3110-1))</f>
        <v>9454.3768692518988</v>
      </c>
      <c r="K3111">
        <f>ROW()</f>
        <v>3111</v>
      </c>
      <c r="L3111">
        <f>B3111/C3111</f>
        <v>0.79963235294117652</v>
      </c>
      <c r="M3111">
        <f>M3110*(1-(M$1+M$5))^($A3111-$A3110)*(1+2*(E3111/E3110-1))</f>
        <v>599.55590998428818</v>
      </c>
      <c r="N3111">
        <f>VLOOKUP(A3111,'UVXY-IV'!A$43:E$2041,4,0)</f>
        <v>29595</v>
      </c>
    </row>
    <row r="3112" spans="1:14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(I$1+I$5))^($A3112-$A3111)*(1+1.5*(E3112/E3111-1))</f>
        <v>9139.1455154528467</v>
      </c>
      <c r="K3112">
        <f>ROW()</f>
        <v>3112</v>
      </c>
      <c r="L3112">
        <f>B3112/C3112</f>
        <v>0.79689440993788818</v>
      </c>
      <c r="M3112">
        <f>M3111*(1-(M$1+M$5))^($A3112-$A3111)*(1+2*(E3112/E3111-1))</f>
        <v>572.88985858426918</v>
      </c>
      <c r="N3112">
        <f>VLOOKUP(A3112,'UVXY-IV'!A$43:E$2041,4,0)</f>
        <v>28277.7</v>
      </c>
    </row>
    <row r="3113" spans="1:14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(I$1+I$5))^($A3113-$A3112)*(1+1.5*(E3113/E3112-1))</f>
        <v>8799.1016122334586</v>
      </c>
      <c r="K3113">
        <f>ROW()</f>
        <v>3113</v>
      </c>
      <c r="L3113">
        <f>B3113/C3113</f>
        <v>0.79500000000000004</v>
      </c>
      <c r="M3113">
        <f>M3112*(1-(M$1+M$5))^($A3113-$A3112)*(1+2*(E3113/E3112-1))</f>
        <v>544.45756810387809</v>
      </c>
      <c r="N3113">
        <f>VLOOKUP(A3113,'UVXY-IV'!A$43:E$2041,4,0)</f>
        <v>26875</v>
      </c>
    </row>
    <row r="3114" spans="1:14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(I$1+I$5))^($A3114-$A3113)*(1+1.5*(E3114/E3113-1))</f>
        <v>8338.6785771874002</v>
      </c>
      <c r="K3114">
        <f>ROW()</f>
        <v>3114</v>
      </c>
      <c r="L3114">
        <f>B3114/C3114</f>
        <v>0.76977950713359267</v>
      </c>
      <c r="M3114">
        <f>M3113*(1-(M$1+M$5))^($A3114-$A3113)*(1+2*(E3114/E3113-1))</f>
        <v>506.4612791435024</v>
      </c>
      <c r="N3114">
        <f>VLOOKUP(A3114,'UVXY-IV'!A$43:E$2041,4,0)</f>
        <v>25001</v>
      </c>
    </row>
    <row r="3115" spans="1:14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(I$1+I$5))^($A3115-$A3114)*(1+1.5*(E3115/E3114-1))</f>
        <v>8170.1531778872632</v>
      </c>
      <c r="K3115">
        <f>ROW()</f>
        <v>3115</v>
      </c>
      <c r="L3115">
        <f>B3115/C3115</f>
        <v>0.79235668789808922</v>
      </c>
      <c r="M3115">
        <f>M3114*(1-(M$1+M$5))^($A3115-$A3114)*(1+2*(E3115/E3114-1))</f>
        <v>492.78299074671452</v>
      </c>
      <c r="N3115">
        <f>VLOOKUP(A3115,'UVXY-IV'!A$43:E$2041,4,0)</f>
        <v>24328.1</v>
      </c>
    </row>
    <row r="3116" spans="1:14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(I$1+I$5))^($A3116-$A3115)*(1+1.5*(E3116/E3115-1))</f>
        <v>8592.5238849616489</v>
      </c>
      <c r="K3116">
        <f>ROW()</f>
        <v>3116</v>
      </c>
      <c r="L3116">
        <f>B3116/C3116</f>
        <v>0.81574130567419145</v>
      </c>
      <c r="M3116">
        <f>M3115*(1-(M$1+M$5))^($A3116-$A3115)*(1+2*(E3116/E3115-1))</f>
        <v>526.73893213936242</v>
      </c>
      <c r="N3116">
        <f>VLOOKUP(A3116,'UVXY-IV'!A$43:E$2041,4,0)</f>
        <v>26006.9</v>
      </c>
    </row>
    <row r="3117" spans="1:14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(I$1+I$5))^($A3117-$A3116)*(1+1.5*(E3117/E3116-1))</f>
        <v>8279.1044172479305</v>
      </c>
      <c r="K3117">
        <f>ROW()</f>
        <v>3117</v>
      </c>
      <c r="L3117">
        <f>B3117/C3117</f>
        <v>0.79975124378109452</v>
      </c>
      <c r="M3117">
        <f>M3116*(1-(M$1+M$5))^($A3117-$A3116)*(1+2*(E3117/E3116-1))</f>
        <v>501.11087858005743</v>
      </c>
      <c r="N3117">
        <f>VLOOKUP(A3117,'UVXY-IV'!A$43:E$2041,4,0)</f>
        <v>24744.6</v>
      </c>
    </row>
    <row r="3118" spans="1:14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(I$1+I$5))^($A3118-$A3117)*(1+1.5*(E3118/E3117-1))</f>
        <v>7951.6300592257885</v>
      </c>
      <c r="K3118">
        <f>ROW()</f>
        <v>3118</v>
      </c>
      <c r="L3118">
        <f>B3118/C3118</f>
        <v>0.79057924888605979</v>
      </c>
      <c r="M3118">
        <f>M3117*(1-(M$1+M$5))^($A3118-$A3117)*(1+2*(E3118/E3117-1))</f>
        <v>474.6729013383374</v>
      </c>
      <c r="N3118">
        <f>VLOOKUP(A3118,'UVXY-IV'!A$43:E$2041,4,0)</f>
        <v>23442.400000000001</v>
      </c>
    </row>
    <row r="3119" spans="1:14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(I$1+I$5))^($A3119-$A3118)*(1+1.5*(E3119/E3118-1))</f>
        <v>7511.1378366980898</v>
      </c>
      <c r="K3119">
        <f>ROW()</f>
        <v>3119</v>
      </c>
      <c r="L3119">
        <f>B3119/C3119</f>
        <v>0.75231175693527086</v>
      </c>
      <c r="M3119">
        <f>M3118*(1-(M$1+M$5))^($A3119-$A3118)*(1+2*(E3119/E3118-1))</f>
        <v>439.60354976227751</v>
      </c>
      <c r="N3119">
        <f>VLOOKUP(A3119,'UVXY-IV'!A$43:E$2041,4,0)</f>
        <v>21712.400000000001</v>
      </c>
    </row>
    <row r="3120" spans="1:14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(I$1+I$5))^($A3120-$A3119)*(1+1.5*(E3120/E3119-1))</f>
        <v>7300.6637682090477</v>
      </c>
      <c r="K3120">
        <f>ROW()</f>
        <v>3120</v>
      </c>
      <c r="L3120">
        <f>B3120/C3120</f>
        <v>0.75857519788918204</v>
      </c>
      <c r="M3120">
        <f>M3119*(1-(M$1+M$5))^($A3120-$A3119)*(1+2*(E3120/E3119-1))</f>
        <v>423.15263324005429</v>
      </c>
      <c r="N3120">
        <f>VLOOKUP(A3120,'UVXY-IV'!A$43:E$2041,4,0)</f>
        <v>20902.8</v>
      </c>
    </row>
    <row r="3121" spans="1:14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(I$1+I$5))^($A3121-$A3120)*(1+1.5*(E3121/E3120-1))</f>
        <v>7143.9336753071948</v>
      </c>
      <c r="K3121">
        <f>ROW()</f>
        <v>3121</v>
      </c>
      <c r="L3121">
        <f>B3121/C3121</f>
        <v>0.77167438782263409</v>
      </c>
      <c r="M3121">
        <f>M3120*(1-(M$1+M$5))^($A3121-$A3120)*(1+2*(E3121/E3120-1))</f>
        <v>411.03179770302449</v>
      </c>
      <c r="N3121">
        <f>VLOOKUP(A3121,'UVXY-IV'!A$43:E$2041,4,0)</f>
        <v>20304.900000000001</v>
      </c>
    </row>
    <row r="3122" spans="1:14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(I$1+I$5))^($A3122-$A3121)*(1+1.5*(E3122/E3121-1))</f>
        <v>7407.0585194462055</v>
      </c>
      <c r="K3122">
        <f>ROW()</f>
        <v>3122</v>
      </c>
      <c r="L3122">
        <f>B3122/C3122</f>
        <v>0.78195976638546405</v>
      </c>
      <c r="M3122">
        <f>M3121*(1-(M$1+M$5))^($A3122-$A3121)*(1+2*(E3122/E3121-1))</f>
        <v>431.20817249769277</v>
      </c>
      <c r="N3122">
        <f>VLOOKUP(A3122,'UVXY-IV'!A$43:E$2041,4,0)</f>
        <v>21303.200000000001</v>
      </c>
    </row>
    <row r="3123" spans="1:14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(I$1+I$5))^($A3123-$A3122)*(1+1.5*(E3123/E3122-1))</f>
        <v>7308.8333108756879</v>
      </c>
      <c r="K3123">
        <f>ROW()</f>
        <v>3123</v>
      </c>
      <c r="L3123">
        <f>B3123/C3123</f>
        <v>0.76339869281045747</v>
      </c>
      <c r="M3123">
        <f>M3122*(1-(M$1+M$5))^($A3123-$A3122)*(1+2*(E3123/E3122-1))</f>
        <v>423.57498683708786</v>
      </c>
      <c r="N3123">
        <f>VLOOKUP(A3123,'UVXY-IV'!A$43:E$2041,4,0)</f>
        <v>20928.7</v>
      </c>
    </row>
    <row r="3124" spans="1:14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(I$1+I$5))^($A3124-$A3123)*(1+1.5*(E3124/E3123-1))</f>
        <v>7211.860421100665</v>
      </c>
      <c r="K3124">
        <f>ROW()</f>
        <v>3124</v>
      </c>
      <c r="L3124">
        <f>B3124/C3124</f>
        <v>0.75688073394495414</v>
      </c>
      <c r="M3124">
        <f>M3123*(1-(M$1+M$5))^($A3124-$A3123)*(1+2*(E3124/E3123-1))</f>
        <v>416.07304005005324</v>
      </c>
      <c r="N3124">
        <f>VLOOKUP(A3124,'UVXY-IV'!A$43:E$2041,4,0)</f>
        <v>20558.400000000001</v>
      </c>
    </row>
    <row r="3125" spans="1:14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(I$1+I$5))^($A3125-$A3124)*(1+1.5*(E3125/E3124-1))</f>
        <v>7105.0208172563443</v>
      </c>
      <c r="K3125">
        <f>ROW()</f>
        <v>3125</v>
      </c>
      <c r="L3125">
        <f>B3125/C3125</f>
        <v>0.76788036410923277</v>
      </c>
      <c r="M3125">
        <f>M3124*(1-(M$1+M$5))^($A3125-$A3124)*(1+2*(E3125/E3124-1))</f>
        <v>407.82901685267103</v>
      </c>
      <c r="N3125">
        <f>VLOOKUP(A3125,'UVXY-IV'!A$43:E$2041,4,0)</f>
        <v>20153.099999999999</v>
      </c>
    </row>
    <row r="3126" spans="1:14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(I$1+I$5))^($A3126-$A3125)*(1+1.5*(E3126/E3125-1))</f>
        <v>7471.197701201927</v>
      </c>
      <c r="K3126">
        <f>ROW()</f>
        <v>3126</v>
      </c>
      <c r="L3126">
        <f>B3126/C3126</f>
        <v>0.78901373283395759</v>
      </c>
      <c r="M3126">
        <f>M3125*(1-(M$1+M$5))^($A3126-$A3125)*(1+2*(E3126/E3125-1))</f>
        <v>435.8446060266661</v>
      </c>
      <c r="N3126">
        <f>VLOOKUP(A3126,'UVXY-IV'!A$43:E$2041,4,0)</f>
        <v>21539</v>
      </c>
    </row>
    <row r="3127" spans="1:14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(I$1+I$5))^($A3127-$A3126)*(1+1.5*(E3127/E3126-1))</f>
        <v>7105.4908401179382</v>
      </c>
      <c r="K3127">
        <f>ROW()</f>
        <v>3127</v>
      </c>
      <c r="L3127">
        <f>B3127/C3127</f>
        <v>0.78543814432989689</v>
      </c>
      <c r="M3127">
        <f>M3126*(1-(M$1+M$5))^($A3127-$A3126)*(1+2*(E3127/E3126-1))</f>
        <v>407.39069514196314</v>
      </c>
      <c r="N3127">
        <f>VLOOKUP(A3127,'UVXY-IV'!A$43:E$2041,4,0)</f>
        <v>20134.2</v>
      </c>
    </row>
    <row r="3128" spans="1:14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(I$1+I$5))^($A3128-$A3127)*(1+1.5*(E3128/E3127-1))</f>
        <v>6931.0893729071176</v>
      </c>
      <c r="K3128">
        <f>ROW()</f>
        <v>3128</v>
      </c>
      <c r="L3128">
        <f>B3128/C3128</f>
        <v>0.75395778364116095</v>
      </c>
      <c r="M3128">
        <f>M3127*(1-(M$1+M$5))^($A3128-$A3127)*(1+2*(E3128/E3127-1))</f>
        <v>394.05017157980603</v>
      </c>
      <c r="N3128">
        <f>VLOOKUP(A3128,'UVXY-IV'!A$43:E$2041,4,0)</f>
        <v>19476.900000000001</v>
      </c>
    </row>
    <row r="3129" spans="1:14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(I$1+I$5))^($A3129-$A3128)*(1+1.5*(E3129/E3128-1))</f>
        <v>7001.5468977143491</v>
      </c>
      <c r="K3129">
        <f>ROW()</f>
        <v>3129</v>
      </c>
      <c r="L3129">
        <f>B3129/C3129</f>
        <v>0.74950429610046265</v>
      </c>
      <c r="M3129">
        <f>M3128*(1-(M$1+M$5))^($A3129-$A3128)*(1+2*(E3129/E3128-1))</f>
        <v>399.38272265975434</v>
      </c>
      <c r="N3129">
        <f>VLOOKUP(A3129,'UVXY-IV'!A$43:E$2041,4,0)</f>
        <v>19741.900000000001</v>
      </c>
    </row>
    <row r="3130" spans="1:14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(I$1+I$5))^($A3130-$A3129)*(1+1.5*(E3130/E3129-1))</f>
        <v>7040.9260177144561</v>
      </c>
      <c r="K3130">
        <f>ROW()</f>
        <v>3130</v>
      </c>
      <c r="L3130">
        <f>B3130/C3130</f>
        <v>0.79161290322580646</v>
      </c>
      <c r="M3130">
        <f>M3129*(1-(M$1+M$5))^($A3130-$A3129)*(1+2*(E3130/E3129-1))</f>
        <v>402.35247096400497</v>
      </c>
      <c r="N3130">
        <f>VLOOKUP(A3130,'UVXY-IV'!A$43:E$2041,4,0)</f>
        <v>19890.5</v>
      </c>
    </row>
    <row r="3131" spans="1:14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(I$1+I$5))^($A3131-$A3130)*(1+1.5*(E3131/E3130-1))</f>
        <v>7023.3349328584109</v>
      </c>
      <c r="K3131">
        <f>ROW()</f>
        <v>3131</v>
      </c>
      <c r="L3131">
        <f>B3131/C3131</f>
        <v>0.80285343709468227</v>
      </c>
      <c r="M3131">
        <f>M3130*(1-(M$1+M$5))^($A3131-$A3130)*(1+2*(E3131/E3130-1))</f>
        <v>401.00376941984842</v>
      </c>
      <c r="N3131">
        <f>VLOOKUP(A3131,'UVXY-IV'!A$43:E$2041,4,0)</f>
        <v>19824.8</v>
      </c>
    </row>
    <row r="3132" spans="1:14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(I$1+I$5))^($A3132-$A3131)*(1+1.5*(E3132/E3131-1))</f>
        <v>7307.525558893356</v>
      </c>
      <c r="K3132">
        <f>ROW()</f>
        <v>3132</v>
      </c>
      <c r="L3132">
        <f>B3132/C3132</f>
        <v>0.84062499999999996</v>
      </c>
      <c r="M3132">
        <f>M3131*(1-(M$1+M$5))^($A3132-$A3131)*(1+2*(E3132/E3131-1))</f>
        <v>422.62969505838288</v>
      </c>
      <c r="N3132">
        <f>VLOOKUP(A3132,'UVXY-IV'!A$43:E$2041,4,0)</f>
        <v>20894.099999999999</v>
      </c>
    </row>
    <row r="3133" spans="1:14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(I$1+I$5))^($A3133-$A3132)*(1+1.5*(E3133/E3132-1))</f>
        <v>7193.4595598283686</v>
      </c>
      <c r="K3133">
        <f>ROW()</f>
        <v>3133</v>
      </c>
      <c r="L3133">
        <f>B3133/C3133</f>
        <v>0.84500929944203362</v>
      </c>
      <c r="M3133">
        <f>M3132*(1-(M$1+M$5))^($A3133-$A3132)*(1+2*(E3133/E3132-1))</f>
        <v>413.82508079520022</v>
      </c>
      <c r="N3133">
        <f>VLOOKUP(A3133,'UVXY-IV'!A$43:E$2041,4,0)</f>
        <v>20460.3</v>
      </c>
    </row>
    <row r="3134" spans="1:14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(I$1+I$5))^($A3134-$A3133)*(1+1.5*(E3134/E3133-1))</f>
        <v>7287.3914544948575</v>
      </c>
      <c r="K3134">
        <f>ROW()</f>
        <v>3134</v>
      </c>
      <c r="L3134">
        <f>B3134/C3134</f>
        <v>0.8405172413793105</v>
      </c>
      <c r="M3134">
        <f>M3133*(1-(M$1+M$5))^($A3134-$A3133)*(1+2*(E3134/E3133-1))</f>
        <v>421.02120004204596</v>
      </c>
      <c r="N3134">
        <f>VLOOKUP(A3134,'UVXY-IV'!A$43:E$2041,4,0)</f>
        <v>20817.900000000001</v>
      </c>
    </row>
    <row r="3135" spans="1:14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(I$1+I$5))^($A3135-$A3134)*(1+1.5*(E3135/E3134-1))</f>
        <v>7032.8458325439397</v>
      </c>
      <c r="K3135">
        <f>ROW()</f>
        <v>3135</v>
      </c>
      <c r="L3135">
        <f>B3135/C3135</f>
        <v>0.81230382925298172</v>
      </c>
      <c r="M3135">
        <f>M3134*(1-(M$1+M$5))^($A3135-$A3134)*(1+2*(E3135/E3134-1))</f>
        <v>401.38807105445159</v>
      </c>
      <c r="N3135">
        <f>VLOOKUP(A3135,'UVXY-IV'!A$43:E$2041,4,0)</f>
        <v>19849</v>
      </c>
    </row>
    <row r="3136" spans="1:14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(I$1+I$5))^($A3136-$A3135)*(1+1.5*(E3136/E3135-1))</f>
        <v>6956.1191660202021</v>
      </c>
      <c r="K3136">
        <f>ROW()</f>
        <v>3136</v>
      </c>
      <c r="L3136">
        <f>B3136/C3136</f>
        <v>0.81846537741734238</v>
      </c>
      <c r="M3136">
        <f>M3135*(1-(M$1+M$5))^($A3136-$A3135)*(1+2*(E3136/E3135-1))</f>
        <v>395.54108686114995</v>
      </c>
      <c r="N3136">
        <f>VLOOKUP(A3136,'UVXY-IV'!A$43:E$2041,4,0)</f>
        <v>19561</v>
      </c>
    </row>
    <row r="3137" spans="1:14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(I$1+I$5))^($A3137-$A3136)*(1+1.5*(E3137/E3136-1))</f>
        <v>6961.678143846364</v>
      </c>
      <c r="K3137">
        <f>ROW()</f>
        <v>3137</v>
      </c>
      <c r="L3137">
        <f>B3137/C3137</f>
        <v>0.83147459727385375</v>
      </c>
      <c r="M3137">
        <f>M3136*(1-(M$1+M$5))^($A3137-$A3136)*(1+2*(E3137/E3136-1))</f>
        <v>395.95426637980768</v>
      </c>
      <c r="N3137">
        <f>VLOOKUP(A3137,'UVXY-IV'!A$43:E$2041,4,0)</f>
        <v>19583.2</v>
      </c>
    </row>
    <row r="3138" spans="1:14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(I$1+I$5))^($A3138-$A3137)*(1+1.5*(E3138/E3137-1))</f>
        <v>6946.2298792749243</v>
      </c>
      <c r="K3138">
        <f>ROW()</f>
        <v>3138</v>
      </c>
      <c r="L3138">
        <f>B3138/C3138</f>
        <v>0.82648681790312706</v>
      </c>
      <c r="M3138">
        <f>M3137*(1-(M$1+M$5))^($A3138-$A3137)*(1+2*(E3138/E3137-1))</f>
        <v>394.77449431709982</v>
      </c>
      <c r="N3138">
        <f>VLOOKUP(A3138,'UVXY-IV'!A$43:E$2041,4,0)</f>
        <v>19526.8</v>
      </c>
    </row>
    <row r="3139" spans="1:14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(I$1+I$5))^($A3139-$A3138)*(1+1.5*(E3139/E3138-1))</f>
        <v>6629.4175054166644</v>
      </c>
      <c r="K3139">
        <f>ROW()</f>
        <v>3139</v>
      </c>
      <c r="L3139">
        <f>B3139/C3139</f>
        <v>0.7654952076677316</v>
      </c>
      <c r="M3139">
        <f>M3138*(1-(M$1+M$5))^($A3139-$A3138)*(1+2*(E3139/E3138-1))</f>
        <v>370.75965591392116</v>
      </c>
      <c r="N3139">
        <f>VLOOKUP(A3139,'UVXY-IV'!A$43:E$2041,4,0)</f>
        <v>18341.400000000001</v>
      </c>
    </row>
    <row r="3140" spans="1:14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(I$1+I$5))^($A3140-$A3139)*(1+1.5*(E3140/E3139-1))</f>
        <v>6288.2419705272014</v>
      </c>
      <c r="K3140">
        <f>ROW()</f>
        <v>3140</v>
      </c>
      <c r="L3140">
        <f>B3140/C3140</f>
        <v>0.77249357326478141</v>
      </c>
      <c r="M3140">
        <f>M3139*(1-(M$1+M$5))^($A3140-$A3139)*(1+2*(E3140/E3139-1))</f>
        <v>345.2901215932626</v>
      </c>
      <c r="N3140">
        <f>VLOOKUP(A3140,'UVXY-IV'!A$43:E$2041,4,0)</f>
        <v>17083.599999999999</v>
      </c>
    </row>
    <row r="3141" spans="1:14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(I$1+I$5))^($A3141-$A3140)*(1+1.5*(E3141/E3140-1))</f>
        <v>6211.3444955413215</v>
      </c>
      <c r="K3141">
        <f>ROW()</f>
        <v>3141</v>
      </c>
      <c r="L3141">
        <f>B3141/C3141</f>
        <v>0.77081988379599742</v>
      </c>
      <c r="M3141">
        <f>M3140*(1-(M$1+M$5))^($A3141-$A3140)*(1+2*(E3141/E3140-1))</f>
        <v>339.65307069955236</v>
      </c>
      <c r="N3141">
        <f>VLOOKUP(A3141,'UVXY-IV'!A$43:E$2041,4,0)</f>
        <v>16806</v>
      </c>
    </row>
    <row r="3142" spans="1:14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(I$1+I$5))^($A3142-$A3141)*(1+1.5*(E3142/E3141-1))</f>
        <v>6305.5943825013283</v>
      </c>
      <c r="K3142">
        <f>ROW()</f>
        <v>3142</v>
      </c>
      <c r="L3142">
        <f>B3142/C3142</f>
        <v>0.79127134724857684</v>
      </c>
      <c r="M3142">
        <f>M3141*(1-(M$1+M$5))^($A3142-$A3141)*(1+2*(E3142/E3141-1))</f>
        <v>346.51758571920215</v>
      </c>
      <c r="N3142">
        <f>VLOOKUP(A3142,'UVXY-IV'!A$43:E$2041,4,0)</f>
        <v>17147.7</v>
      </c>
    </row>
    <row r="3143" spans="1:14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(I$1+I$5))^($A3143-$A3142)*(1+1.5*(E3143/E3142-1))</f>
        <v>7769.5076507084541</v>
      </c>
      <c r="K3143">
        <f>ROW()</f>
        <v>3143</v>
      </c>
      <c r="L3143">
        <f>B3143/C3143</f>
        <v>0.92936802973977706</v>
      </c>
      <c r="M3143">
        <f>M3142*(1-(M$1+M$5))^($A3143-$A3142)*(1+2*(E3143/E3142-1))</f>
        <v>453.77159083135729</v>
      </c>
      <c r="N3143">
        <f>VLOOKUP(A3143,'UVXY-IV'!A$43:E$2041,4,0)</f>
        <v>22455.3</v>
      </c>
    </row>
    <row r="3144" spans="1:14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(I$1+I$5))^($A3144-$A3143)*(1+1.5*(E3144/E3143-1))</f>
        <v>7096.5140561657308</v>
      </c>
      <c r="K3144">
        <f>ROW()</f>
        <v>3144</v>
      </c>
      <c r="L3144">
        <f>B3144/C3144</f>
        <v>0.87782281412854668</v>
      </c>
      <c r="M3144">
        <f>M3143*(1-(M$1+M$5))^($A3144-$A3143)*(1+2*(E3144/E3143-1))</f>
        <v>401.33940855281452</v>
      </c>
      <c r="N3144">
        <f>VLOOKUP(A3144,'UVXY-IV'!A$43:E$2041,4,0)</f>
        <v>19865.099999999999</v>
      </c>
    </row>
    <row r="3145" spans="1:14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(I$1+I$5))^($A3145-$A3144)*(1+1.5*(E3145/E3144-1))</f>
        <v>8167.3542109837199</v>
      </c>
      <c r="K3145">
        <f>ROW()</f>
        <v>3145</v>
      </c>
      <c r="L3145">
        <f>B3145/C3145</f>
        <v>0.93700787401574803</v>
      </c>
      <c r="M3145">
        <f>M3144*(1-(M$1+M$5))^($A3145-$A3144)*(1+2*(E3145/E3144-1))</f>
        <v>482.076761422446</v>
      </c>
      <c r="N3145">
        <f>VLOOKUP(A3145,'UVXY-IV'!A$43:E$2041,4,0)</f>
        <v>23857.7</v>
      </c>
    </row>
    <row r="3146" spans="1:14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(I$1+I$5))^($A3146-$A3145)*(1+1.5*(E3146/E3145-1))</f>
        <v>8544.2919927129115</v>
      </c>
      <c r="K3146">
        <f>ROW()</f>
        <v>3146</v>
      </c>
      <c r="L3146">
        <f>B3146/C3146</f>
        <v>0.93746770025839787</v>
      </c>
      <c r="M3146">
        <f>M3145*(1-(M$1+M$5))^($A3146-$A3145)*(1+2*(E3146/E3145-1))</f>
        <v>511.73088641070837</v>
      </c>
      <c r="N3146">
        <f>VLOOKUP(A3146,'UVXY-IV'!A$43:E$2041,4,0)</f>
        <v>25323.4</v>
      </c>
    </row>
    <row r="3147" spans="1:14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(I$1+I$5))^($A3147-$A3146)*(1+1.5*(E3147/E3146-1))</f>
        <v>8027.0114915560735</v>
      </c>
      <c r="K3147">
        <f>ROW()</f>
        <v>3147</v>
      </c>
      <c r="L3147">
        <f>B3147/C3147</f>
        <v>0.89609675645959319</v>
      </c>
      <c r="M3147">
        <f>M3146*(1-(M$1+M$5))^($A3147-$A3146)*(1+2*(E3147/E3146-1))</f>
        <v>470.41353926702908</v>
      </c>
      <c r="N3147">
        <f>VLOOKUP(A3147,'UVXY-IV'!A$43:E$2041,4,0)</f>
        <v>23279.200000000001</v>
      </c>
    </row>
    <row r="3148" spans="1:1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(I$1+I$5))^($A3148-$A3147)*(1+1.5*(E3148/E3147-1))</f>
        <v>7531.6673427922233</v>
      </c>
      <c r="K3148">
        <f>ROW()</f>
        <v>3148</v>
      </c>
      <c r="L3148">
        <f>B3148/C3148</f>
        <v>0.85961968680089484</v>
      </c>
      <c r="M3148">
        <f>M3147*(1-(M$1+M$5))^($A3148-$A3147)*(1+2*(E3148/E3147-1))</f>
        <v>431.69922176708604</v>
      </c>
      <c r="N3148">
        <f>VLOOKUP(A3148,'UVXY-IV'!A$43:E$2041,4,0)</f>
        <v>21365.4</v>
      </c>
    </row>
    <row r="3149" spans="1:1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(I$1+I$5))^($A3149-$A3148)*(1+1.5*(E3149/E3148-1))</f>
        <v>7274.4511193912804</v>
      </c>
      <c r="K3149">
        <f>ROW()</f>
        <v>3149</v>
      </c>
      <c r="L3149">
        <f>B3149/C3149</f>
        <v>0.87345331833520801</v>
      </c>
      <c r="M3149">
        <f>M3148*(1-(M$1+M$5))^($A3149-$A3148)*(1+2*(E3149/E3148-1))</f>
        <v>412.01610670094993</v>
      </c>
      <c r="N3149">
        <f>VLOOKUP(A3149,'UVXY-IV'!A$43:E$2041,4,0)</f>
        <v>20389.8</v>
      </c>
    </row>
    <row r="3150" spans="1:1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(I$1+I$5))^($A3150-$A3149)*(1+1.5*(E3150/E3149-1))</f>
        <v>7463.5459633598557</v>
      </c>
      <c r="K3150">
        <f>ROW()</f>
        <v>3150</v>
      </c>
      <c r="L3150">
        <f>B3150/C3150</f>
        <v>0.88493607559755427</v>
      </c>
      <c r="M3150">
        <f>M3149*(1-(M$1+M$5))^($A3150-$A3149)*(1+2*(E3150/E3149-1))</f>
        <v>426.28728314268676</v>
      </c>
      <c r="N3150">
        <f>VLOOKUP(A3150,'UVXY-IV'!A$43:E$2041,4,0)</f>
        <v>21097.8</v>
      </c>
    </row>
    <row r="3151" spans="1:1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(I$1+I$5))^($A3151-$A3150)*(1+1.5*(E3151/E3150-1))</f>
        <v>6596.1269094641084</v>
      </c>
      <c r="K3151">
        <f>ROW()</f>
        <v>3151</v>
      </c>
      <c r="L3151">
        <f>B3151/C3151</f>
        <v>0.79831932773109249</v>
      </c>
      <c r="M3151">
        <f>M3150*(1-(M$1+M$5))^($A3151-$A3150)*(1+2*(E3151/E3150-1))</f>
        <v>360.22204592875505</v>
      </c>
      <c r="N3151">
        <f>VLOOKUP(A3151,'UVXY-IV'!A$43:E$2041,4,0)</f>
        <v>17831.3</v>
      </c>
    </row>
    <row r="3152" spans="1:1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(I$1+I$5))^($A3152-$A3151)*(1+1.5*(E3152/E3151-1))</f>
        <v>6141.0383830027176</v>
      </c>
      <c r="K3152">
        <f>ROW()</f>
        <v>3152</v>
      </c>
      <c r="L3152">
        <f>B3152/C3152</f>
        <v>0.75407779171894607</v>
      </c>
      <c r="M3152">
        <f>M3151*(1-(M$1+M$5))^($A3152-$A3151)*(1+2*(E3152/E3151-1))</f>
        <v>327.07810373608299</v>
      </c>
      <c r="N3152">
        <f>VLOOKUP(A3152,'UVXY-IV'!A$43:E$2041,4,0)</f>
        <v>16191.8</v>
      </c>
    </row>
    <row r="3153" spans="1:1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(I$1+I$5))^($A3153-$A3152)*(1+1.5*(E3153/E3152-1))</f>
        <v>6286.7696413101539</v>
      </c>
      <c r="K3153">
        <f>ROW()</f>
        <v>3153</v>
      </c>
      <c r="L3153">
        <f>B3153/C3153</f>
        <v>0.76573208722741426</v>
      </c>
      <c r="M3153">
        <f>M3152*(1-(M$1+M$5))^($A3153-$A3152)*(1+2*(E3153/E3152-1))</f>
        <v>337.42007876586695</v>
      </c>
      <c r="N3153">
        <f>VLOOKUP(A3153,'UVXY-IV'!A$43:E$2041,4,0)</f>
        <v>16702.400000000001</v>
      </c>
    </row>
    <row r="3154" spans="1:1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(I$1+I$5))^($A3154-$A3153)*(1+1.5*(E3154/E3153-1))</f>
        <v>6668.5607568855539</v>
      </c>
      <c r="K3154">
        <f>ROW()</f>
        <v>3154</v>
      </c>
      <c r="L3154">
        <f>B3154/C3154</f>
        <v>0.83912037037037035</v>
      </c>
      <c r="M3154">
        <f>M3153*(1-(M$1+M$5))^($A3154-$A3153)*(1+2*(E3154/E3153-1))</f>
        <v>364.7186463941905</v>
      </c>
      <c r="N3154">
        <f>VLOOKUP(A3154,'UVXY-IV'!A$43:E$2041,4,0)</f>
        <v>18054.099999999999</v>
      </c>
    </row>
    <row r="3155" spans="1:1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(I$1+I$5))^($A3155-$A3154)*(1+1.5*(E3155/E3154-1))</f>
        <v>6244.010342623953</v>
      </c>
      <c r="K3155">
        <f>ROW()</f>
        <v>3155</v>
      </c>
      <c r="L3155">
        <f>B3155/C3155</f>
        <v>0.79635258358662619</v>
      </c>
      <c r="M3155">
        <f>M3154*(1-(M$1+M$5))^($A3155-$A3154)*(1+2*(E3155/E3154-1))</f>
        <v>333.75227078852595</v>
      </c>
      <c r="N3155">
        <f>VLOOKUP(A3155,'UVXY-IV'!A$43:E$2041,4,0)</f>
        <v>16521.599999999999</v>
      </c>
    </row>
    <row r="3156" spans="1:1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(I$1+I$5))^($A3156-$A3155)*(1+1.5*(E3156/E3155-1))</f>
        <v>6088.9575880313741</v>
      </c>
      <c r="K3156">
        <f>ROW()</f>
        <v>3156</v>
      </c>
      <c r="L3156">
        <f>B3156/C3156</f>
        <v>0.77389131792629606</v>
      </c>
      <c r="M3156">
        <f>M3155*(1-(M$1+M$5))^($A3156-$A3155)*(1+2*(E3156/E3155-1))</f>
        <v>322.69513590930569</v>
      </c>
      <c r="N3156">
        <f>VLOOKUP(A3156,'UVXY-IV'!A$43:E$2041,4,0)</f>
        <v>15976.2</v>
      </c>
    </row>
    <row r="3157" spans="1:1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(I$1+I$5))^($A3157-$A3156)*(1+1.5*(E3157/E3156-1))</f>
        <v>6426.8485718341963</v>
      </c>
      <c r="K3157">
        <f>ROW()</f>
        <v>3157</v>
      </c>
      <c r="L3157">
        <f>B3157/C3157</f>
        <v>0.8310610551274451</v>
      </c>
      <c r="M3157">
        <f>M3156*(1-(M$1+M$5))^($A3157-$A3156)*(1+2*(E3157/E3156-1))</f>
        <v>346.56398967538433</v>
      </c>
      <c r="N3157">
        <f>VLOOKUP(A3157,'UVXY-IV'!A$43:E$2041,4,0)</f>
        <v>17159.099999999999</v>
      </c>
    </row>
    <row r="3158" spans="1:1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(I$1+I$5))^($A3158-$A3157)*(1+1.5*(E3158/E3157-1))</f>
        <v>6353.6419804910511</v>
      </c>
      <c r="K3158">
        <f>ROW()</f>
        <v>3158</v>
      </c>
      <c r="L3158">
        <f>B3158/C3158</f>
        <v>0.81185094685400117</v>
      </c>
      <c r="M3158">
        <f>M3157*(1-(M$1+M$5))^($A3158-$A3157)*(1+2*(E3158/E3157-1))</f>
        <v>341.293372786524</v>
      </c>
      <c r="N3158">
        <f>VLOOKUP(A3158,'UVXY-IV'!A$43:E$2041,4,0)</f>
        <v>16900.599999999999</v>
      </c>
    </row>
    <row r="3159" spans="1:1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(I$1+I$5))^($A3159-$A3158)*(1+1.5*(E3159/E3158-1))</f>
        <v>6206.794588507124</v>
      </c>
      <c r="K3159">
        <f>ROW()</f>
        <v>3159</v>
      </c>
      <c r="L3159">
        <f>B3159/C3159</f>
        <v>0.82743902439024397</v>
      </c>
      <c r="M3159">
        <f>M3158*(1-(M$1+M$5))^($A3159-$A3158)*(1+2*(E3159/E3158-1))</f>
        <v>330.7552797805489</v>
      </c>
      <c r="N3159">
        <f>VLOOKUP(A3159,'UVXY-IV'!A$43:E$2041,4,0)</f>
        <v>16380.7</v>
      </c>
    </row>
    <row r="3160" spans="1:1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(I$1+I$5))^($A3160-$A3159)*(1+1.5*(E3160/E3159-1))</f>
        <v>6119.7776118454894</v>
      </c>
      <c r="K3160">
        <f>ROW()</f>
        <v>3160</v>
      </c>
      <c r="L3160">
        <f>B3160/C3160</f>
        <v>0.82756527018822112</v>
      </c>
      <c r="M3160">
        <f>M3159*(1-(M$1+M$5))^($A3160-$A3159)*(1+2*(E3160/E3159-1))</f>
        <v>324.56575512757371</v>
      </c>
      <c r="N3160">
        <f>VLOOKUP(A3160,'UVXY-IV'!A$43:E$2041,4,0)</f>
        <v>16075.1</v>
      </c>
    </row>
    <row r="3161" spans="1:1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(I$1+I$5))^($A3161-$A3160)*(1+1.5*(E3161/E3160-1))</f>
        <v>6076.623904322405</v>
      </c>
      <c r="K3161">
        <f>ROW()</f>
        <v>3161</v>
      </c>
      <c r="L3161">
        <f>B3161/C3161</f>
        <v>0.80086313193588166</v>
      </c>
      <c r="M3161">
        <f>M3160*(1-(M$1+M$5))^($A3161-$A3160)*(1+2*(E3161/E3160-1))</f>
        <v>321.50746688167953</v>
      </c>
      <c r="N3161">
        <f>VLOOKUP(A3161,'UVXY-IV'!A$43:E$2041,4,0)</f>
        <v>15925</v>
      </c>
    </row>
    <row r="3162" spans="1:1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(I$1+I$5))^($A3162-$A3161)*(1+1.5*(E3162/E3161-1))</f>
        <v>5990.9955634979524</v>
      </c>
      <c r="K3162">
        <f>ROW()</f>
        <v>3162</v>
      </c>
      <c r="L3162">
        <f>B3162/C3162</f>
        <v>0.79900435594275043</v>
      </c>
      <c r="M3162">
        <f>M3161*(1-(M$1+M$5))^($A3162-$A3161)*(1+2*(E3162/E3161-1))</f>
        <v>315.46022059784178</v>
      </c>
      <c r="N3162">
        <f>VLOOKUP(A3162,'UVXY-IV'!A$43:E$2041,4,0)</f>
        <v>15626.4</v>
      </c>
    </row>
    <row r="3163" spans="1:1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(I$1+I$5))^($A3163-$A3162)*(1+1.5*(E3163/E3162-1))</f>
        <v>6137.8385133595284</v>
      </c>
      <c r="K3163">
        <f>ROW()</f>
        <v>3163</v>
      </c>
      <c r="L3163">
        <f>B3163/C3163</f>
        <v>0.81995133819951338</v>
      </c>
      <c r="M3163">
        <f>M3162*(1-(M$1+M$5))^($A3163-$A3162)*(1+2*(E3163/E3162-1))</f>
        <v>325.7628708132932</v>
      </c>
      <c r="N3163">
        <f>VLOOKUP(A3163,'UVXY-IV'!A$43:E$2041,4,0)</f>
        <v>16137.6</v>
      </c>
    </row>
    <row r="3164" spans="1:1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(I$1+I$5))^($A3164-$A3163)*(1+1.5*(E3164/E3163-1))</f>
        <v>5861.2138116552442</v>
      </c>
      <c r="K3164">
        <f>ROW()</f>
        <v>3164</v>
      </c>
      <c r="L3164">
        <f>B3164/C3164</f>
        <v>0.83887147335423207</v>
      </c>
      <c r="M3164">
        <f>M3163*(1-(M$1+M$5))^($A3164-$A3163)*(1+2*(E3164/E3163-1))</f>
        <v>306.16821519345325</v>
      </c>
      <c r="N3164">
        <f>VLOOKUP(A3164,'UVXY-IV'!A$43:E$2041,4,0)</f>
        <v>15166.8</v>
      </c>
    </row>
    <row r="3165" spans="1:1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(I$1+I$5))^($A3165-$A3164)*(1+1.5*(E3165/E3164-1))</f>
        <v>6305.4654564666416</v>
      </c>
      <c r="K3165">
        <f>ROW()</f>
        <v>3165</v>
      </c>
      <c r="L3165">
        <f>B3165/C3165</f>
        <v>0.90672963400236117</v>
      </c>
      <c r="M3165">
        <f>M3164*(1-(M$1+M$5))^($A3165-$A3164)*(1+2*(E3165/E3164-1))</f>
        <v>337.10249170945184</v>
      </c>
      <c r="N3165">
        <f>VLOOKUP(A3165,'UVXY-IV'!A$43:E$2041,4,0)</f>
        <v>16700</v>
      </c>
    </row>
    <row r="3166" spans="1:1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(I$1+I$5))^($A3166-$A3165)*(1+1.5*(E3166/E3165-1))</f>
        <v>6482.5217455152833</v>
      </c>
      <c r="K3166">
        <f>ROW()</f>
        <v>3166</v>
      </c>
      <c r="L3166">
        <f>B3166/C3166</f>
        <v>0.93478260869565222</v>
      </c>
      <c r="M3166">
        <f>M3165*(1-(M$1+M$5))^($A3166-$A3165)*(1+2*(E3166/E3165-1))</f>
        <v>349.71617051577056</v>
      </c>
      <c r="N3166">
        <f>VLOOKUP(A3166,'UVXY-IV'!A$43:E$2041,4,0)</f>
        <v>17326.400000000001</v>
      </c>
    </row>
    <row r="3167" spans="1:1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(I$1+I$5))^($A3167-$A3166)*(1+1.5*(E3167/E3166-1))</f>
        <v>6699.2377510280794</v>
      </c>
      <c r="K3167">
        <f>ROW()</f>
        <v>3167</v>
      </c>
      <c r="L3167">
        <f>B3167/C3167</f>
        <v>0.94883456509380337</v>
      </c>
      <c r="M3167">
        <f>M3166*(1-(M$1+M$5))^($A3167-$A3166)*(1+2*(E3167/E3166-1))</f>
        <v>365.29687780151471</v>
      </c>
      <c r="N3167">
        <f>VLOOKUP(A3167,'UVXY-IV'!A$43:E$2041,4,0)</f>
        <v>18100.2</v>
      </c>
    </row>
    <row r="3168" spans="1:1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(I$1+I$5))^($A3168-$A3167)*(1+1.5*(E3168/E3167-1))</f>
        <v>6566.7264993451936</v>
      </c>
      <c r="K3168">
        <f>ROW()</f>
        <v>3168</v>
      </c>
      <c r="L3168">
        <f>B3168/C3168</f>
        <v>0.92537313432835822</v>
      </c>
      <c r="M3168">
        <f>M3167*(1-(M$1+M$5))^($A3168-$A3167)*(1+2*(E3168/E3167-1))</f>
        <v>355.65535018260999</v>
      </c>
      <c r="N3168">
        <f>VLOOKUP(A3168,'UVXY-IV'!A$43:E$2041,4,0)</f>
        <v>17620.5</v>
      </c>
    </row>
    <row r="3169" spans="1:1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(I$1+I$5))^($A3169-$A3168)*(1+1.5*(E3169/E3168-1))</f>
        <v>6458.0767222330996</v>
      </c>
      <c r="K3169">
        <f>ROW()</f>
        <v>3169</v>
      </c>
      <c r="L3169">
        <f>B3169/C3169</f>
        <v>0.92787635947338309</v>
      </c>
      <c r="M3169">
        <f>M3168*(1-(M$1+M$5))^($A3169-$A3168)*(1+2*(E3169/E3168-1))</f>
        <v>347.78760963616048</v>
      </c>
      <c r="N3169">
        <f>VLOOKUP(A3169,'UVXY-IV'!A$43:E$2041,4,0)</f>
        <v>17231.5</v>
      </c>
    </row>
    <row r="3170" spans="1:1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(I$1+I$5))^($A3170-$A3169)*(1+1.5*(E3170/E3169-1))</f>
        <v>6164.7675180409497</v>
      </c>
      <c r="K3170">
        <f>ROW()</f>
        <v>3170</v>
      </c>
      <c r="L3170">
        <f>B3170/C3170</f>
        <v>0.90307328605200932</v>
      </c>
      <c r="M3170">
        <f>M3169*(1-(M$1+M$5))^($A3170-$A3169)*(1+2*(E3170/E3169-1))</f>
        <v>326.72002115508946</v>
      </c>
      <c r="N3170">
        <f>VLOOKUP(A3170,'UVXY-IV'!A$43:E$2041,4,0)</f>
        <v>16189.3</v>
      </c>
    </row>
    <row r="3171" spans="1:1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(I$1+I$5))^($A3171-$A3170)*(1+1.5*(E3171/E3170-1))</f>
        <v>5858.7901109518516</v>
      </c>
      <c r="K3171">
        <f>ROW()</f>
        <v>3171</v>
      </c>
      <c r="L3171">
        <f>B3171/C3171</f>
        <v>0.87545565006075332</v>
      </c>
      <c r="M3171">
        <f>M3170*(1-(M$1+M$5))^($A3171-$A3170)*(1+2*(E3171/E3170-1))</f>
        <v>305.09214376781512</v>
      </c>
      <c r="N3171">
        <f>VLOOKUP(A3171,'UVXY-IV'!A$43:E$2041,4,0)</f>
        <v>15118.1</v>
      </c>
    </row>
    <row r="3172" spans="1:1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(I$1+I$5))^($A3172-$A3171)*(1+1.5*(E3172/E3171-1))</f>
        <v>5699.1974198769485</v>
      </c>
      <c r="K3172">
        <f>ROW()</f>
        <v>3172</v>
      </c>
      <c r="L3172">
        <f>B3172/C3172</f>
        <v>0.84719654959950708</v>
      </c>
      <c r="M3172">
        <f>M3171*(1-(M$1+M$5))^($A3172-$A3171)*(1+2*(E3172/E3171-1))</f>
        <v>294.00513588635727</v>
      </c>
      <c r="N3172">
        <f>VLOOKUP(A3172,'UVXY-IV'!A$43:E$2041,4,0)</f>
        <v>14566.8</v>
      </c>
    </row>
    <row r="3173" spans="1:1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(I$1+I$5))^($A3173-$A3172)*(1+1.5*(E3173/E3172-1))</f>
        <v>5594.0703207826809</v>
      </c>
      <c r="K3173">
        <f>ROW()</f>
        <v>3173</v>
      </c>
      <c r="L3173">
        <f>B3173/C3173</f>
        <v>0.83167082294264338</v>
      </c>
      <c r="M3173">
        <f>M3172*(1-(M$1+M$5))^($A3173-$A3172)*(1+2*(E3173/E3172-1))</f>
        <v>286.76822361135498</v>
      </c>
      <c r="N3173">
        <f>VLOOKUP(A3173,'UVXY-IV'!A$43:E$2041,4,0)</f>
        <v>14209.1</v>
      </c>
    </row>
    <row r="3174" spans="1:1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(I$1+I$5))^($A3174-$A3173)*(1+1.5*(E3174/E3173-1))</f>
        <v>5262.9187605379066</v>
      </c>
      <c r="K3174">
        <f>ROW()</f>
        <v>3174</v>
      </c>
      <c r="L3174">
        <f>B3174/C3174</f>
        <v>0.8340807174887892</v>
      </c>
      <c r="M3174">
        <f>M3173*(1-(M$1+M$5))^($A3174-$A3173)*(1+2*(E3174/E3173-1))</f>
        <v>264.11748672372954</v>
      </c>
      <c r="N3174">
        <f>VLOOKUP(A3174,'UVXY-IV'!A$43:E$2041,4,0)</f>
        <v>13089.5</v>
      </c>
    </row>
    <row r="3175" spans="1:1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(I$1+I$5))^($A3175-$A3174)*(1+1.5*(E3175/E3174-1))</f>
        <v>5403.5135941995159</v>
      </c>
      <c r="K3175">
        <f>ROW()</f>
        <v>3175</v>
      </c>
      <c r="L3175">
        <f>B3175/C3175</f>
        <v>0.85135989879822904</v>
      </c>
      <c r="M3175">
        <f>M3174*(1-(M$1+M$5))^($A3175-$A3174)*(1+2*(E3175/E3174-1))</f>
        <v>273.51933075469378</v>
      </c>
      <c r="N3175">
        <f>VLOOKUP(A3175,'UVXY-IV'!A$43:E$2041,4,0)</f>
        <v>13557</v>
      </c>
    </row>
    <row r="3176" spans="1:1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(I$1+I$5))^($A3176-$A3175)*(1+1.5*(E3176/E3175-1))</f>
        <v>5593.3242090833228</v>
      </c>
      <c r="K3176">
        <f>ROW()</f>
        <v>3176</v>
      </c>
      <c r="L3176">
        <f>B3176/C3176</f>
        <v>0.87630769230769234</v>
      </c>
      <c r="M3176">
        <f>M3175*(1-(M$1+M$5))^($A3176-$A3175)*(1+2*(E3176/E3175-1))</f>
        <v>286.32394701383708</v>
      </c>
      <c r="N3176">
        <f>VLOOKUP(A3176,'UVXY-IV'!A$43:E$2041,4,0)</f>
        <v>14192.1</v>
      </c>
    </row>
    <row r="3177" spans="1:1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(I$1+I$5))^($A3177-$A3176)*(1+1.5*(E3177/E3176-1))</f>
        <v>5823.0937914559254</v>
      </c>
      <c r="K3177">
        <f>ROW()</f>
        <v>3177</v>
      </c>
      <c r="L3177">
        <f>B3177/C3177</f>
        <v>0.90726520968694624</v>
      </c>
      <c r="M3177">
        <f>M3176*(1-(M$1+M$5))^($A3177-$A3176)*(1+2*(E3177/E3176-1))</f>
        <v>302.00021281233478</v>
      </c>
      <c r="N3177">
        <f>VLOOKUP(A3177,'UVXY-IV'!A$43:E$2041,4,0)</f>
        <v>14969.9</v>
      </c>
    </row>
    <row r="3178" spans="1:1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(I$1+I$5))^($A3178-$A3177)*(1+1.5*(E3178/E3177-1))</f>
        <v>6056.0227106924558</v>
      </c>
      <c r="K3178">
        <f>ROW()</f>
        <v>3178</v>
      </c>
      <c r="L3178">
        <f>B3178/C3178</f>
        <v>0.93206678180771452</v>
      </c>
      <c r="M3178">
        <f>M3177*(1-(M$1+M$5))^($A3178-$A3177)*(1+2*(E3178/E3177-1))</f>
        <v>318.10054393268797</v>
      </c>
      <c r="N3178">
        <f>VLOOKUP(A3178,'UVXY-IV'!A$43:E$2041,4,0)</f>
        <v>15769</v>
      </c>
    </row>
    <row r="3179" spans="1:1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(I$1+I$5))^($A3179-$A3178)*(1+1.5*(E3179/E3178-1))</f>
        <v>6320.555178035861</v>
      </c>
      <c r="K3179">
        <f>ROW()</f>
        <v>3179</v>
      </c>
      <c r="L3179">
        <f>B3179/C3179</f>
        <v>0.95574229691876733</v>
      </c>
      <c r="M3179">
        <f>M3178*(1-(M$1+M$5))^($A3179-$A3178)*(1+2*(E3179/E3178-1))</f>
        <v>336.60580003437138</v>
      </c>
      <c r="N3179">
        <f>VLOOKUP(A3179,'UVXY-IV'!A$43:E$2041,4,0)</f>
        <v>16689.8</v>
      </c>
    </row>
    <row r="3180" spans="1:1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(I$1+I$5))^($A3180-$A3179)*(1+1.5*(E3180/E3179-1))</f>
        <v>6612.0620824854468</v>
      </c>
      <c r="K3180">
        <f>ROW()</f>
        <v>3180</v>
      </c>
      <c r="L3180">
        <f>B3180/C3180</f>
        <v>0.99039487726787623</v>
      </c>
      <c r="M3180">
        <f>M3179*(1-(M$1+M$5))^($A3180-$A3179)*(1+2*(E3180/E3179-1))</f>
        <v>357.29747991756636</v>
      </c>
      <c r="N3180">
        <f>VLOOKUP(A3180,'UVXY-IV'!A$43:E$2041,4,0)</f>
        <v>17716.8</v>
      </c>
    </row>
    <row r="3181" spans="1:1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(I$1+I$5))^($A3181-$A3180)*(1+1.5*(E3181/E3180-1))</f>
        <v>6903.7068715301248</v>
      </c>
      <c r="K3181">
        <f>ROW()</f>
        <v>3181</v>
      </c>
      <c r="L3181">
        <f>B3181/C3181</f>
        <v>1.0072992700729928</v>
      </c>
      <c r="M3181">
        <f>M3180*(1-(M$1+M$5))^($A3181-$A3180)*(1+2*(E3181/E3180-1))</f>
        <v>378.30240067070019</v>
      </c>
      <c r="N3181">
        <f>VLOOKUP(A3181,'UVXY-IV'!A$43:E$2041,4,0)</f>
        <v>18761.3</v>
      </c>
    </row>
    <row r="3182" spans="1:1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(I$1+I$5))^($A3182-$A3181)*(1+1.5*(E3182/E3181-1))</f>
        <v>7469.0732586085351</v>
      </c>
      <c r="K3182">
        <f>ROW()</f>
        <v>3182</v>
      </c>
      <c r="L3182">
        <f>B3182/C3182</f>
        <v>1.0666666666666667</v>
      </c>
      <c r="M3182">
        <f>M3181*(1-(M$1+M$5))^($A3182-$A3181)*(1+2*(E3182/E3181-1))</f>
        <v>419.60066629505894</v>
      </c>
      <c r="N3182">
        <f>VLOOKUP(A3182,'UVXY-IV'!A$43:E$2041,4,0)</f>
        <v>20810.7</v>
      </c>
    </row>
    <row r="3183" spans="1:1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(I$1+I$5))^($A3183-$A3182)*(1+1.5*(E3183/E3182-1))</f>
        <v>7347.2567936984424</v>
      </c>
      <c r="K3183">
        <f>ROW()</f>
        <v>3183</v>
      </c>
      <c r="L3183">
        <f>B3183/C3183</f>
        <v>1.0653099858021771</v>
      </c>
      <c r="M3183">
        <f>M3182*(1-(M$1+M$5))^($A3183-$A3182)*(1+2*(E3183/E3182-1))</f>
        <v>410.46750372712302</v>
      </c>
      <c r="N3183">
        <f>VLOOKUP(A3183,'UVXY-IV'!A$43:E$2041,4,0)</f>
        <v>20358.2</v>
      </c>
    </row>
    <row r="3184" spans="1:1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(I$1+I$5))^($A3184-$A3183)*(1+1.5*(E3184/E3183-1))</f>
        <v>5780.3064243565586</v>
      </c>
      <c r="K3184">
        <f>ROW()</f>
        <v>3184</v>
      </c>
      <c r="L3184">
        <f>B3184/C3184</f>
        <v>1.0308539944903583</v>
      </c>
      <c r="M3184">
        <f>M3183*(1-(M$1+M$5))^($A3184-$A3183)*(1+2*(E3184/E3183-1))</f>
        <v>293.72958598752865</v>
      </c>
      <c r="N3184">
        <f>VLOOKUP(A3184,'UVXY-IV'!A$43:E$2041,4,0)</f>
        <v>14575.7</v>
      </c>
    </row>
    <row r="3185" spans="1:1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(I$1+I$5))^($A3185-$A3184)*(1+1.5*(E3185/E3184-1))</f>
        <v>5772.326050673737</v>
      </c>
      <c r="K3185">
        <f>ROW()</f>
        <v>3185</v>
      </c>
      <c r="L3185">
        <f>B3185/C3185</f>
        <v>1.0353591160220992</v>
      </c>
      <c r="M3185">
        <f>M3184*(1-(M$1+M$5))^($A3185-$A3184)*(1+2*(E3185/E3184-1))</f>
        <v>293.18275307468684</v>
      </c>
      <c r="N3185">
        <f>VLOOKUP(A3185,'UVXY-IV'!A$43:E$2041,4,0)</f>
        <v>14549.6</v>
      </c>
    </row>
    <row r="3186" spans="1:1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(I$1+I$5))^($A3186-$A3185)*(1+1.5*(E3186/E3185-1))</f>
        <v>5291.249389370957</v>
      </c>
      <c r="K3186">
        <f>ROW()</f>
        <v>3186</v>
      </c>
      <c r="L3186">
        <f>B3186/C3186</f>
        <v>0.88329238329238324</v>
      </c>
      <c r="M3186">
        <f>M3185*(1-(M$1+M$5))^($A3186-$A3185)*(1+2*(E3186/E3185-1))</f>
        <v>260.59819404571408</v>
      </c>
      <c r="N3186">
        <f>VLOOKUP(A3186,'UVXY-IV'!A$43:E$2041,4,0)</f>
        <v>12933.5</v>
      </c>
    </row>
    <row r="3187" spans="1:1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(I$1+I$5))^($A3187-$A3186)*(1+1.5*(E3187/E3186-1))</f>
        <v>5561.6242297960071</v>
      </c>
      <c r="K3187">
        <f>ROW()</f>
        <v>3187</v>
      </c>
      <c r="L3187">
        <f>B3187/C3187</f>
        <v>0.88</v>
      </c>
      <c r="M3187">
        <f>M3186*(1-(M$1+M$5))^($A3187-$A3186)*(1+2*(E3187/E3186-1))</f>
        <v>278.347214002724</v>
      </c>
      <c r="N3187">
        <f>VLOOKUP(A3187,'UVXY-IV'!A$43:E$2041,4,0)</f>
        <v>13814.4</v>
      </c>
    </row>
    <row r="3188" spans="1:1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(I$1+I$5))^($A3188-$A3187)*(1+1.5*(E3188/E3187-1))</f>
        <v>5464.6108760009347</v>
      </c>
      <c r="K3188">
        <f>ROW()</f>
        <v>3188</v>
      </c>
      <c r="L3188">
        <f>B3188/C3188</f>
        <v>0.85930867192237725</v>
      </c>
      <c r="M3188">
        <f>M3187*(1-(M$1+M$5))^($A3188-$A3187)*(1+2*(E3188/E3187-1))</f>
        <v>271.8678053024189</v>
      </c>
      <c r="N3188">
        <f>VLOOKUP(A3188,'UVXY-IV'!A$43:E$2041,4,0)</f>
        <v>13494.1</v>
      </c>
    </row>
    <row r="3189" spans="1:1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(I$1+I$5))^($A3189-$A3188)*(1+1.5*(E3189/E3188-1))</f>
        <v>5372.2702905723236</v>
      </c>
      <c r="K3189">
        <f>ROW()</f>
        <v>3189</v>
      </c>
      <c r="L3189">
        <f>B3189/C3189</f>
        <v>0.86706586826347309</v>
      </c>
      <c r="M3189">
        <f>M3188*(1-(M$1+M$5))^($A3189-$A3188)*(1+2*(E3189/E3188-1))</f>
        <v>265.72585573655732</v>
      </c>
      <c r="N3189">
        <f>VLOOKUP(A3189,'UVXY-IV'!A$43:E$2041,4,0)</f>
        <v>13187.6</v>
      </c>
    </row>
    <row r="3190" spans="1:1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(I$1+I$5))^($A3190-$A3189)*(1+1.5*(E3190/E3189-1))</f>
        <v>5002.8781141317013</v>
      </c>
      <c r="K3190">
        <f>ROW()</f>
        <v>3190</v>
      </c>
      <c r="L3190">
        <f>B3190/C3190</f>
        <v>0.8488888888888888</v>
      </c>
      <c r="M3190">
        <f>M3189*(1-(M$1+M$5))^($A3190-$A3189)*(1+2*(E3190/E3189-1))</f>
        <v>241.35947760102715</v>
      </c>
      <c r="N3190">
        <f>VLOOKUP(A3190,'UVXY-IV'!A$43:E$2041,4,0)</f>
        <v>11977.5</v>
      </c>
    </row>
    <row r="3191" spans="1:1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(I$1+I$5))^($A3191-$A3190)*(1+1.5*(E3191/E3190-1))</f>
        <v>5150.2144327185815</v>
      </c>
      <c r="K3191">
        <f>ROW()</f>
        <v>3191</v>
      </c>
      <c r="L3191">
        <f>B3191/C3191</f>
        <v>0.85376477909147486</v>
      </c>
      <c r="M3191">
        <f>M3190*(1-(M$1+M$5))^($A3191-$A3190)*(1+2*(E3191/E3190-1))</f>
        <v>250.83168379807989</v>
      </c>
      <c r="N3191">
        <f>VLOOKUP(A3191,'UVXY-IV'!A$43:E$2041,4,0)</f>
        <v>12447.2</v>
      </c>
    </row>
    <row r="3192" spans="1:1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(I$1+I$5))^($A3192-$A3191)*(1+1.5*(E3192/E3191-1))</f>
        <v>4881.5420605083473</v>
      </c>
      <c r="K3192">
        <f>ROW()</f>
        <v>3192</v>
      </c>
      <c r="L3192">
        <f>B3192/C3192</f>
        <v>0.8535805626598465</v>
      </c>
      <c r="M3192">
        <f>M3191*(1-(M$1+M$5))^($A3192-$A3191)*(1+2*(E3192/E3191-1))</f>
        <v>233.37993629849711</v>
      </c>
      <c r="N3192">
        <f>VLOOKUP(A3192,'UVXY-IV'!A$43:E$2041,4,0)</f>
        <v>11579.6</v>
      </c>
    </row>
    <row r="3193" spans="1:1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(I$1+I$5))^($A3193-$A3192)*(1+1.5*(E3193/E3192-1))</f>
        <v>4859.3611581334098</v>
      </c>
      <c r="K3193">
        <f>ROW()</f>
        <v>3193</v>
      </c>
      <c r="L3193">
        <f>B3193/C3193</f>
        <v>0.82796391752577314</v>
      </c>
      <c r="M3193">
        <f>M3192*(1-(M$1+M$5))^($A3193-$A3192)*(1+2*(E3193/E3192-1))</f>
        <v>231.96117091752566</v>
      </c>
      <c r="N3193">
        <f>VLOOKUP(A3193,'UVXY-IV'!A$43:E$2041,4,0)</f>
        <v>11509.2</v>
      </c>
    </row>
    <row r="3194" spans="1:1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(I$1+I$5))^($A3194-$A3193)*(1+1.5*(E3194/E3193-1))</f>
        <v>4625.2570197658997</v>
      </c>
      <c r="K3194">
        <f>ROW()</f>
        <v>3194</v>
      </c>
      <c r="L3194">
        <f>B3194/C3194</f>
        <v>0.81070496083550914</v>
      </c>
      <c r="M3194">
        <f>M3193*(1-(M$1+M$5))^($A3194-$A3193)*(1+2*(E3194/E3193-1))</f>
        <v>217.04777529148052</v>
      </c>
      <c r="N3194">
        <f>VLOOKUP(A3194,'UVXY-IV'!A$43:E$2041,4,0)</f>
        <v>10770.3</v>
      </c>
    </row>
    <row r="3195" spans="1:1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(I$1+I$5))^($A3195-$A3194)*(1+1.5*(E3195/E3194-1))</f>
        <v>4605.6481749166205</v>
      </c>
      <c r="K3195">
        <f>ROW()</f>
        <v>3195</v>
      </c>
      <c r="L3195">
        <f>B3195/C3195</f>
        <v>0.8084690553745929</v>
      </c>
      <c r="M3195">
        <f>M3194*(1-(M$1+M$5))^($A3195-$A3194)*(1+2*(E3195/E3194-1))</f>
        <v>215.81636267108186</v>
      </c>
      <c r="N3195">
        <f>VLOOKUP(A3195,'UVXY-IV'!A$43:E$2041,4,0)</f>
        <v>10709.9</v>
      </c>
    </row>
    <row r="3196" spans="1:1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(I$1+I$5))^($A3196-$A3195)*(1+1.5*(E3196/E3195-1))</f>
        <v>4615.3224513811783</v>
      </c>
      <c r="K3196">
        <f>ROW()</f>
        <v>3196</v>
      </c>
      <c r="L3196">
        <f>B3196/C3196</f>
        <v>0.80557355800388852</v>
      </c>
      <c r="M3196">
        <f>M3195*(1-(M$1+M$5))^($A3196-$A3195)*(1+2*(E3196/E3195-1))</f>
        <v>216.41627133210892</v>
      </c>
      <c r="N3196">
        <f>VLOOKUP(A3196,'UVXY-IV'!A$43:E$2041,4,0)</f>
        <v>10740.4</v>
      </c>
    </row>
    <row r="3197" spans="1:1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(I$1+I$5))^($A3197-$A3196)*(1+1.5*(E3197/E3196-1))</f>
        <v>4557.2037468139024</v>
      </c>
      <c r="K3197">
        <f>ROW()</f>
        <v>3197</v>
      </c>
      <c r="L3197">
        <f>B3197/C3197</f>
        <v>0.79561573178594458</v>
      </c>
      <c r="M3197">
        <f>M3196*(1-(M$1+M$5))^($A3197-$A3196)*(1+2*(E3197/E3196-1))</f>
        <v>212.77374932526808</v>
      </c>
      <c r="N3197">
        <f>VLOOKUP(A3197,'UVXY-IV'!A$43:E$2041,4,0)</f>
        <v>10560.8</v>
      </c>
    </row>
    <row r="3198" spans="1:1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(I$1+I$5))^($A3198-$A3197)*(1+1.5*(E3198/E3197-1))</f>
        <v>4603.0598559757145</v>
      </c>
      <c r="K3198">
        <f>ROW()</f>
        <v>3198</v>
      </c>
      <c r="L3198">
        <f>B3198/C3198</f>
        <v>0.82084893882646692</v>
      </c>
      <c r="M3198">
        <f>M3197*(1-(M$1+M$5))^($A3198-$A3197)*(1+2*(E3198/E3197-1))</f>
        <v>215.61486110344615</v>
      </c>
      <c r="N3198">
        <f>VLOOKUP(A3198,'UVXY-IV'!A$43:E$2041,4,0)</f>
        <v>10702.9</v>
      </c>
    </row>
    <row r="3199" spans="1:1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(I$1+I$5))^($A3199-$A3198)*(1+1.5*(E3199/E3198-1))</f>
        <v>4549.4615780491895</v>
      </c>
      <c r="K3199">
        <f>ROW()</f>
        <v>3199</v>
      </c>
      <c r="L3199">
        <f>B3199/C3199</f>
        <v>0.81132075471698117</v>
      </c>
      <c r="M3199">
        <f>M3198*(1-(M$1+M$5))^($A3199-$A3198)*(1+2*(E3199/E3198-1))</f>
        <v>212.26292439963242</v>
      </c>
      <c r="N3199">
        <f>VLOOKUP(A3199,'UVXY-IV'!A$43:E$2041,4,0)</f>
        <v>10536.9</v>
      </c>
    </row>
    <row r="3200" spans="1:1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(I$1+I$5))^($A3200-$A3199)*(1+1.5*(E3200/E3199-1))</f>
        <v>4628.9977135250683</v>
      </c>
      <c r="K3200">
        <f>ROW()</f>
        <v>3200</v>
      </c>
      <c r="L3200">
        <f>B3200/C3200</f>
        <v>0.82795031055900614</v>
      </c>
      <c r="M3200">
        <f>M3199*(1-(M$1+M$5))^($A3200-$A3199)*(1+2*(E3200/E3199-1))</f>
        <v>217.2062254934184</v>
      </c>
      <c r="N3200">
        <f>VLOOKUP(A3200,'UVXY-IV'!A$43:E$2041,4,0)</f>
        <v>10783.2</v>
      </c>
    </row>
    <row r="3201" spans="1:1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(I$1+I$5))^($A3201-$A3200)*(1+1.5*(E3201/E3200-1))</f>
        <v>4837.5799565187526</v>
      </c>
      <c r="K3201">
        <f>ROW()</f>
        <v>3201</v>
      </c>
      <c r="L3201">
        <f>B3201/C3201</f>
        <v>0.84403119376124769</v>
      </c>
      <c r="M3201">
        <f>M3200*(1-(M$1+M$5))^($A3201-$A3200)*(1+2*(E3201/E3200-1))</f>
        <v>230.25109369241818</v>
      </c>
      <c r="N3201">
        <f>VLOOKUP(A3201,'UVXY-IV'!A$43:E$2041,4,0)</f>
        <v>11431.8</v>
      </c>
    </row>
    <row r="3202" spans="1:1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(I$1+I$5))^($A3202-$A3201)*(1+1.5*(E3202/E3201-1))</f>
        <v>4871.062785611286</v>
      </c>
      <c r="K3202">
        <f>ROW()</f>
        <v>3202</v>
      </c>
      <c r="L3202">
        <f>B3202/C3202</f>
        <v>0.84147794994040515</v>
      </c>
      <c r="M3202">
        <f>M3201*(1-(M$1+M$5))^($A3202-$A3201)*(1+2*(E3202/E3201-1))</f>
        <v>232.37110718919982</v>
      </c>
      <c r="N3202">
        <f>VLOOKUP(A3202,'UVXY-IV'!A$43:E$2041,4,0)</f>
        <v>11538.1</v>
      </c>
    </row>
    <row r="3203" spans="1:1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(I$1+I$5))^($A3203-$A3202)*(1+1.5*(E3203/E3202-1))</f>
        <v>4263.0119774954119</v>
      </c>
      <c r="K3203">
        <f>ROW()</f>
        <v>3203</v>
      </c>
      <c r="L3203">
        <f>B3203/C3203</f>
        <v>0.76981610653138877</v>
      </c>
      <c r="M3203">
        <f>M3202*(1-(M$1+M$5))^($A3203-$A3202)*(1+2*(E3203/E3202-1))</f>
        <v>193.68373042986283</v>
      </c>
      <c r="N3203">
        <f>VLOOKUP(A3203,'UVXY-IV'!A$43:E$2041,4,0)</f>
        <v>9618.6</v>
      </c>
    </row>
    <row r="3204" spans="1:1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(I$1+I$5))^($A3204-$A3203)*(1+1.5*(E3204/E3203-1))</f>
        <v>4112.4271915068985</v>
      </c>
      <c r="K3204">
        <f>ROW()</f>
        <v>3204</v>
      </c>
      <c r="L3204">
        <f>B3204/C3204</f>
        <v>0.7616279069767441</v>
      </c>
      <c r="M3204">
        <f>M3203*(1-(M$1+M$5))^($A3204-$A3203)*(1+2*(E3204/E3203-1))</f>
        <v>184.55776630531236</v>
      </c>
      <c r="N3204">
        <f>VLOOKUP(A3204,'UVXY-IV'!A$43:E$2041,4,0)</f>
        <v>9166.2000000000007</v>
      </c>
    </row>
    <row r="3205" spans="1:1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(I$1+I$5))^($A3205-$A3204)*(1+1.5*(E3205/E3204-1))</f>
        <v>4172.9152859451315</v>
      </c>
      <c r="K3205">
        <f>ROW()</f>
        <v>3205</v>
      </c>
      <c r="L3205">
        <f>B3205/C3205</f>
        <v>0.789405684754522</v>
      </c>
      <c r="M3205">
        <f>M3204*(1-(M$1+M$5))^($A3205-$A3204)*(1+2*(E3205/E3204-1))</f>
        <v>188.17327062801482</v>
      </c>
      <c r="N3205">
        <f>VLOOKUP(A3205,'UVXY-IV'!A$43:E$2041,4,0)</f>
        <v>9346.7000000000007</v>
      </c>
    </row>
    <row r="3206" spans="1:1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(I$1+I$5))^($A3206-$A3205)*(1+1.5*(E3206/E3205-1))</f>
        <v>4202.2105791519843</v>
      </c>
      <c r="K3206">
        <f>ROW()</f>
        <v>3206</v>
      </c>
      <c r="L3206">
        <f>B3206/C3206</f>
        <v>0.80407124681933839</v>
      </c>
      <c r="M3206">
        <f>M3205*(1-(M$1+M$5))^($A3206-$A3205)*(1+2*(E3206/E3205-1))</f>
        <v>189.93068045605602</v>
      </c>
      <c r="N3206">
        <f>VLOOKUP(A3206,'UVXY-IV'!A$43:E$2041,4,0)</f>
        <v>9434.9</v>
      </c>
    </row>
    <row r="3207" spans="1:1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(I$1+I$5))^($A3207-$A3206)*(1+1.5*(E3207/E3206-1))</f>
        <v>4060.4450249310748</v>
      </c>
      <c r="K3207">
        <f>ROW()</f>
        <v>3207</v>
      </c>
      <c r="L3207">
        <f>B3207/C3207</f>
        <v>0.77201051248357422</v>
      </c>
      <c r="M3207">
        <f>M3206*(1-(M$1+M$5))^($A3207-$A3206)*(1+2*(E3207/E3206-1))</f>
        <v>181.38359243251651</v>
      </c>
      <c r="N3207">
        <f>VLOOKUP(A3207,'UVXY-IV'!A$43:E$2041,4,0)</f>
        <v>9011.2000000000007</v>
      </c>
    </row>
    <row r="3208" spans="1:1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(I$1+I$5))^($A3208-$A3207)*(1+1.5*(E3208/E3207-1))</f>
        <v>4212.5906263032521</v>
      </c>
      <c r="K3208">
        <f>ROW()</f>
        <v>3208</v>
      </c>
      <c r="L3208">
        <f>B3208/C3208</f>
        <v>0.80356007628734905</v>
      </c>
      <c r="M3208">
        <f>M3207*(1-(M$1+M$5))^($A3208-$A3207)*(1+2*(E3208/E3207-1))</f>
        <v>190.43352462870445</v>
      </c>
      <c r="N3208">
        <f>VLOOKUP(A3208,'UVXY-IV'!A$43:E$2041,4,0)</f>
        <v>9461.9</v>
      </c>
    </row>
    <row r="3209" spans="1:1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(I$1+I$5))^($A3209-$A3208)*(1+1.5*(E3209/E3208-1))</f>
        <v>4165.2760701884536</v>
      </c>
      <c r="K3209">
        <f>ROW()</f>
        <v>3209</v>
      </c>
      <c r="L3209">
        <f>B3209/C3209</f>
        <v>0.81019108280254781</v>
      </c>
      <c r="M3209">
        <f>M3208*(1-(M$1+M$5))^($A3209-$A3208)*(1+2*(E3209/E3208-1))</f>
        <v>187.57775433474771</v>
      </c>
      <c r="N3209">
        <f>VLOOKUP(A3209,'UVXY-IV'!A$43:E$2041,4,0)</f>
        <v>9321.5</v>
      </c>
    </row>
    <row r="3210" spans="1:1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(I$1+I$5))^($A3210-$A3209)*(1+1.5*(E3210/E3209-1))</f>
        <v>4128.8302774584945</v>
      </c>
      <c r="K3210">
        <f>ROW()</f>
        <v>3210</v>
      </c>
      <c r="L3210">
        <f>B3210/C3210</f>
        <v>0.83112791430371769</v>
      </c>
      <c r="M3210">
        <f>M3209*(1-(M$1+M$5))^($A3210-$A3209)*(1+2*(E3210/E3209-1))</f>
        <v>185.38549943541341</v>
      </c>
      <c r="N3210">
        <f>VLOOKUP(A3210,'UVXY-IV'!A$43:E$2041,4,0)</f>
        <v>9213.2000000000007</v>
      </c>
    </row>
    <row r="3211" spans="1:1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(I$1+I$5))^($A3211-$A3210)*(1+1.5*(E3211/E3210-1))</f>
        <v>4015.310432522569</v>
      </c>
      <c r="K3211">
        <f>ROW()</f>
        <v>3211</v>
      </c>
      <c r="L3211">
        <f>B3211/C3211</f>
        <v>0.81206349206349204</v>
      </c>
      <c r="M3211">
        <f>M3210*(1-(M$1+M$5))^($A3211-$A3210)*(1+2*(E3211/E3210-1))</f>
        <v>178.58569411057707</v>
      </c>
      <c r="N3211">
        <f>VLOOKUP(A3211,'UVXY-IV'!A$43:E$2041,4,0)</f>
        <v>8875.7999999999993</v>
      </c>
    </row>
    <row r="3212" spans="1:1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(I$1+I$5))^($A3212-$A3211)*(1+1.5*(E3212/E3211-1))</f>
        <v>3964.4659319701723</v>
      </c>
      <c r="K3212">
        <f>ROW()</f>
        <v>3212</v>
      </c>
      <c r="L3212">
        <f>B3212/C3212</f>
        <v>0.78355812459858698</v>
      </c>
      <c r="M3212">
        <f>M3211*(1-(M$1+M$5))^($A3212-$A3211)*(1+2*(E3212/E3211-1))</f>
        <v>175.56687265190786</v>
      </c>
      <c r="N3212">
        <f>VLOOKUP(A3212,'UVXY-IV'!A$43:E$2041,4,0)</f>
        <v>8726.4</v>
      </c>
    </row>
    <row r="3213" spans="1:1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(I$1+I$5))^($A3213-$A3212)*(1+1.5*(E3213/E3212-1))</f>
        <v>3759.9364570877742</v>
      </c>
      <c r="K3213">
        <f>ROW()</f>
        <v>3213</v>
      </c>
      <c r="L3213">
        <f>B3213/C3213</f>
        <v>0.7648595689092097</v>
      </c>
      <c r="M3213">
        <f>M3212*(1-(M$1+M$5))^($A3213-$A3212)*(1+2*(E3213/E3212-1))</f>
        <v>163.47991312769469</v>
      </c>
      <c r="N3213">
        <f>VLOOKUP(A3213,'UVXY-IV'!A$43:E$2041,4,0)</f>
        <v>8125.8</v>
      </c>
    </row>
    <row r="3214" spans="1:1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(I$1+I$5))^($A3214-$A3213)*(1+1.5*(E3214/E3213-1))</f>
        <v>3656.9284520525298</v>
      </c>
      <c r="K3214">
        <f>ROW()</f>
        <v>3214</v>
      </c>
      <c r="L3214">
        <f>B3214/C3214</f>
        <v>0.75627476882430644</v>
      </c>
      <c r="M3214">
        <f>M3213*(1-(M$1+M$5))^($A3214-$A3213)*(1+2*(E3214/E3213-1))</f>
        <v>157.5049983325986</v>
      </c>
      <c r="N3214">
        <f>VLOOKUP(A3214,'UVXY-IV'!A$43:E$2041,4,0)</f>
        <v>7829</v>
      </c>
    </row>
    <row r="3215" spans="1:1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(I$1+I$5))^($A3215-$A3214)*(1+1.5*(E3215/E3214-1))</f>
        <v>3579.7705166907754</v>
      </c>
      <c r="K3215">
        <f>ROW()</f>
        <v>3215</v>
      </c>
      <c r="L3215">
        <f>B3215/C3215</f>
        <v>0.7468522200132538</v>
      </c>
      <c r="M3215">
        <f>M3214*(1-(M$1+M$5))^($A3215-$A3214)*(1+2*(E3215/E3214-1))</f>
        <v>153.07085747738637</v>
      </c>
      <c r="N3215">
        <f>VLOOKUP(A3215,'UVXY-IV'!A$43:E$2041,4,0)</f>
        <v>7607.6</v>
      </c>
    </row>
    <row r="3216" spans="1:1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(I$1+I$5))^($A3216-$A3215)*(1+1.5*(E3216/E3215-1))</f>
        <v>3675.9104012810712</v>
      </c>
      <c r="K3216">
        <f>ROW()</f>
        <v>3216</v>
      </c>
      <c r="L3216">
        <f>B3216/C3216</f>
        <v>0.74754741661216484</v>
      </c>
      <c r="M3216">
        <f>M3215*(1-(M$1+M$5))^($A3216-$A3215)*(1+2*(E3216/E3215-1))</f>
        <v>158.54877470858375</v>
      </c>
      <c r="N3216">
        <f>VLOOKUP(A3216,'UVXY-IV'!A$43:E$2041,4,0)</f>
        <v>7880.7</v>
      </c>
    </row>
    <row r="3217" spans="1:1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(I$1+I$5))^($A3217-$A3216)*(1+1.5*(E3217/E3216-1))</f>
        <v>3678.1149783670139</v>
      </c>
      <c r="K3217">
        <f>ROW()</f>
        <v>3217</v>
      </c>
      <c r="L3217">
        <f>B3217/C3217</f>
        <v>0.75016393442622953</v>
      </c>
      <c r="M3217">
        <f>M3216*(1-(M$1+M$5))^($A3217-$A3216)*(1+2*(E3217/E3216-1))</f>
        <v>158.67223911861993</v>
      </c>
      <c r="N3217">
        <f>VLOOKUP(A3217,'UVXY-IV'!A$43:E$2041,4,0)</f>
        <v>7886.8</v>
      </c>
    </row>
    <row r="3218" spans="1:1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(I$1+I$5))^($A3218-$A3217)*(1+1.5*(E3218/E3217-1))</f>
        <v>3569.4916254800478</v>
      </c>
      <c r="K3218">
        <f>ROW()</f>
        <v>3218</v>
      </c>
      <c r="L3218">
        <f>B3218/C3218</f>
        <v>0.78059895833333337</v>
      </c>
      <c r="M3218">
        <f>M3217*(1-(M$1+M$5))^($A3218-$A3217)*(1+2*(E3218/E3217-1))</f>
        <v>152.41161778339622</v>
      </c>
      <c r="N3218">
        <f>VLOOKUP(A3218,'UVXY-IV'!A$43:E$2041,4,0)</f>
        <v>7575.2</v>
      </c>
    </row>
    <row r="3219" spans="1:1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(I$1+I$5))^($A3219-$A3218)*(1+1.5*(E3219/E3218-1))</f>
        <v>3791.3878027235901</v>
      </c>
      <c r="K3219">
        <f>ROW()</f>
        <v>3219</v>
      </c>
      <c r="L3219">
        <f>B3219/C3219</f>
        <v>0.81293157564343999</v>
      </c>
      <c r="M3219">
        <f>M3218*(1-(M$1+M$5))^($A3219-$A3218)*(1+2*(E3219/E3218-1))</f>
        <v>165.04094441675227</v>
      </c>
      <c r="N3219">
        <f>VLOOKUP(A3219,'UVXY-IV'!A$43:E$2041,4,0)</f>
        <v>8203.9</v>
      </c>
    </row>
    <row r="3220" spans="1:1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(I$1+I$5))^($A3220-$A3219)*(1+1.5*(E3220/E3219-1))</f>
        <v>3861.1574123219425</v>
      </c>
      <c r="K3220">
        <f>ROW()</f>
        <v>3220</v>
      </c>
      <c r="L3220">
        <f>B3220/C3220</f>
        <v>0.82735148514851475</v>
      </c>
      <c r="M3220">
        <f>M3219*(1-(M$1+M$5))^($A3220-$A3219)*(1+2*(E3220/E3219-1))</f>
        <v>169.08686831742571</v>
      </c>
      <c r="N3220">
        <f>VLOOKUP(A3220,'UVXY-IV'!A$43:E$2041,4,0)</f>
        <v>8405.7000000000007</v>
      </c>
    </row>
    <row r="3221" spans="1:1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(I$1+I$5))^($A3221-$A3220)*(1+1.5*(E3221/E3220-1))</f>
        <v>3960.8524537714216</v>
      </c>
      <c r="K3221">
        <f>ROW()</f>
        <v>3221</v>
      </c>
      <c r="L3221">
        <f>B3221/C3221</f>
        <v>0.84885126964933488</v>
      </c>
      <c r="M3221">
        <f>M3220*(1-(M$1+M$5))^($A3221-$A3220)*(1+2*(E3221/E3220-1))</f>
        <v>174.90428651140323</v>
      </c>
      <c r="N3221">
        <f>VLOOKUP(A3221,'UVXY-IV'!A$43:E$2041,4,0)</f>
        <v>8695.9</v>
      </c>
    </row>
    <row r="3222" spans="1:1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(I$1+I$5))^($A3222-$A3221)*(1+1.5*(E3222/E3221-1))</f>
        <v>3505.023355861726</v>
      </c>
      <c r="K3222">
        <f>ROW()</f>
        <v>3222</v>
      </c>
      <c r="L3222">
        <f>B3222/C3222</f>
        <v>0.82583547557840609</v>
      </c>
      <c r="M3222">
        <f>M3221*(1-(M$1+M$5))^($A3222-$A3221)*(1+2*(E3222/E3221-1))</f>
        <v>148.05409396780755</v>
      </c>
      <c r="N3222">
        <f>VLOOKUP(A3222,'UVXY-IV'!A$43:E$2041,4,0)</f>
        <v>7359.9</v>
      </c>
    </row>
    <row r="3223" spans="1:1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(I$1+I$5))^($A3223-$A3222)*(1+1.5*(E3223/E3222-1))</f>
        <v>3289.2536316330611</v>
      </c>
      <c r="K3223">
        <f>ROW()</f>
        <v>3223</v>
      </c>
      <c r="L3223">
        <f>B3223/C3223</f>
        <v>0.79851752021563338</v>
      </c>
      <c r="M3223">
        <f>M3222*(1-(M$1+M$5))^($A3223-$A3222)*(1+2*(E3223/E3222-1))</f>
        <v>135.89898319138555</v>
      </c>
      <c r="N3223">
        <f>VLOOKUP(A3223,'UVXY-IV'!A$43:E$2041,4,0)</f>
        <v>6756.3</v>
      </c>
    </row>
    <row r="3224" spans="1:1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(I$1+I$5))^($A3224-$A3223)*(1+1.5*(E3224/E3223-1))</f>
        <v>3236.8365764342452</v>
      </c>
      <c r="K3224">
        <f>ROW()</f>
        <v>3224</v>
      </c>
      <c r="L3224">
        <f>B3224/C3224</f>
        <v>0.79387755102040825</v>
      </c>
      <c r="M3224">
        <f>M3223*(1-(M$1+M$5))^($A3224-$A3223)*(1+2*(E3224/E3223-1))</f>
        <v>133.00865611507496</v>
      </c>
      <c r="N3224">
        <f>VLOOKUP(A3224,'UVXY-IV'!A$43:E$2041,4,0)</f>
        <v>6614.1</v>
      </c>
    </row>
    <row r="3225" spans="1:1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(I$1+I$5))^($A3225-$A3224)*(1+1.5*(E3225/E3224-1))</f>
        <v>3185.0945032337877</v>
      </c>
      <c r="K3225">
        <f>ROW()</f>
        <v>3225</v>
      </c>
      <c r="L3225">
        <f>B3225/C3225</f>
        <v>0.77747252747252749</v>
      </c>
      <c r="M3225">
        <f>M3224*(1-(M$1+M$5))^($A3225-$A3224)*(1+2*(E3225/E3224-1))</f>
        <v>130.17101698952078</v>
      </c>
      <c r="N3225">
        <f>VLOOKUP(A3225,'UVXY-IV'!A$43:E$2041,4,0)</f>
        <v>6473.7</v>
      </c>
    </row>
    <row r="3226" spans="1:1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(I$1+I$5))^($A3226-$A3225)*(1+1.5*(E3226/E3225-1))</f>
        <v>3157.981678947403</v>
      </c>
      <c r="K3226">
        <f>ROW()</f>
        <v>3226</v>
      </c>
      <c r="L3226">
        <f>B3226/C3226</f>
        <v>0.79015721120984284</v>
      </c>
      <c r="M3226">
        <f>M3225*(1-(M$1+M$5))^($A3226-$A3225)*(1+2*(E3226/E3225-1))</f>
        <v>128.68553189422565</v>
      </c>
      <c r="N3226">
        <f>VLOOKUP(A3226,'UVXY-IV'!A$43:E$2041,4,0)</f>
        <v>6400.8</v>
      </c>
    </row>
    <row r="3227" spans="1:1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(I$1+I$5))^($A3227-$A3226)*(1+1.5*(E3227/E3226-1))</f>
        <v>3141.0981391746559</v>
      </c>
      <c r="K3227">
        <f>ROW()</f>
        <v>3227</v>
      </c>
      <c r="L3227">
        <f>B3227/C3227</f>
        <v>0.78376534788540242</v>
      </c>
      <c r="M3227">
        <f>M3226*(1-(M$1+M$5))^($A3227-$A3226)*(1+2*(E3227/E3226-1))</f>
        <v>127.76553958098816</v>
      </c>
      <c r="N3227">
        <f>VLOOKUP(A3227,'UVXY-IV'!A$43:E$2041,4,0)</f>
        <v>6356</v>
      </c>
    </row>
    <row r="3228" spans="1:1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(I$1+I$5))^($A3228-$A3227)*(1+1.5*(E3228/E3227-1))</f>
        <v>3049.6574311470977</v>
      </c>
      <c r="K3228">
        <f>ROW()</f>
        <v>3228</v>
      </c>
      <c r="L3228">
        <f>B3228/C3228</f>
        <v>0.77816171389080857</v>
      </c>
      <c r="M3228">
        <f>M3227*(1-(M$1+M$5))^($A3228-$A3227)*(1+2*(E3228/E3227-1))</f>
        <v>122.8037994326544</v>
      </c>
      <c r="N3228">
        <f>VLOOKUP(A3228,'UVXY-IV'!A$43:E$2041,4,0)</f>
        <v>6109.8</v>
      </c>
    </row>
    <row r="3229" spans="1:1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(I$1+I$5))^($A3229-$A3228)*(1+1.5*(E3229/E3228-1))</f>
        <v>3073.7814469549699</v>
      </c>
      <c r="K3229">
        <f>ROW()</f>
        <v>3229</v>
      </c>
      <c r="L3229">
        <f>B3229/C3229</f>
        <v>0.79149519890260622</v>
      </c>
      <c r="M3229">
        <f>M3228*(1-(M$1+M$5))^($A3229-$A3228)*(1+2*(E3229/E3228-1))</f>
        <v>124.0964364788112</v>
      </c>
      <c r="N3229">
        <f>VLOOKUP(A3229,'UVXY-IV'!A$43:E$2041,4,0)</f>
        <v>6174.64</v>
      </c>
    </row>
    <row r="3230" spans="1:1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(I$1+I$5))^($A3230-$A3229)*(1+1.5*(E3230/E3229-1))</f>
        <v>3033.3803850696099</v>
      </c>
      <c r="K3230">
        <f>ROW()</f>
        <v>3230</v>
      </c>
      <c r="L3230">
        <f>B3230/C3230</f>
        <v>0.77235213204951869</v>
      </c>
      <c r="M3230">
        <f>M3229*(1-(M$1+M$5))^($A3230-$A3229)*(1+2*(E3230/E3229-1))</f>
        <v>121.91910103673604</v>
      </c>
      <c r="N3230">
        <f>VLOOKUP(A3230,'UVXY-IV'!A$43:E$2041,4,0)</f>
        <v>6066.76</v>
      </c>
    </row>
    <row r="3231" spans="1:1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(I$1+I$5))^($A3231-$A3230)*(1+1.5*(E3231/E3230-1))</f>
        <v>3018.0825697777968</v>
      </c>
      <c r="K3231">
        <f>ROW()</f>
        <v>3231</v>
      </c>
      <c r="L3231">
        <f>B3231/C3231</f>
        <v>0.79717931497649419</v>
      </c>
      <c r="M3231">
        <f>M3230*(1-(M$1+M$5))^($A3231-$A3230)*(1+2*(E3231/E3230-1))</f>
        <v>121.08917168887812</v>
      </c>
      <c r="N3231">
        <f>VLOOKUP(A3231,'UVXY-IV'!A$43:E$2041,4,0)</f>
        <v>6026.24</v>
      </c>
    </row>
    <row r="3232" spans="1:1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(I$1+I$5))^($A3232-$A3231)*(1+1.5*(E3232/E3231-1))</f>
        <v>3018.0536292600045</v>
      </c>
      <c r="K3232">
        <f>ROW()</f>
        <v>3232</v>
      </c>
      <c r="L3232">
        <f>B3232/C3232</f>
        <v>0.83534136546184745</v>
      </c>
      <c r="M3232">
        <f>M3231*(1-(M$1+M$5))^($A3232-$A3231)*(1+2*(E3232/E3231-1))</f>
        <v>121.08509114966779</v>
      </c>
      <c r="N3232">
        <f>VLOOKUP(A3232,'UVXY-IV'!A$43:E$2041,4,0)</f>
        <v>6024.62</v>
      </c>
    </row>
    <row r="3233" spans="1:1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(I$1+I$5))^($A3233-$A3232)*(1+1.5*(E3233/E3232-1))</f>
        <v>3032.3233248154615</v>
      </c>
      <c r="K3233">
        <f>ROW()</f>
        <v>3233</v>
      </c>
      <c r="L3233">
        <f>B3233/C3233</f>
        <v>0.85086551264980026</v>
      </c>
      <c r="M3233">
        <f>M3232*(1-(M$1+M$5))^($A3233-$A3232)*(1+2*(E3233/E3232-1))</f>
        <v>121.84587892184757</v>
      </c>
      <c r="N3233">
        <f>VLOOKUP(A3233,'UVXY-IV'!A$43:E$2041,4,0)</f>
        <v>6060.68</v>
      </c>
    </row>
    <row r="3234" spans="1:1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(I$1+I$5))^($A3234-$A3233)*(1+1.5*(E3234/E3233-1))</f>
        <v>2907.1802855598271</v>
      </c>
      <c r="K3234">
        <f>ROW()</f>
        <v>3234</v>
      </c>
      <c r="L3234">
        <f>B3234/C3234</f>
        <v>0.79641131815044852</v>
      </c>
      <c r="M3234">
        <f>M3233*(1-(M$1+M$5))^($A3234-$A3233)*(1+2*(E3234/E3233-1))</f>
        <v>115.13877037288229</v>
      </c>
      <c r="N3234">
        <f>VLOOKUP(A3234,'UVXY-IV'!A$43:E$2041,4,0)</f>
        <v>5727.66</v>
      </c>
    </row>
    <row r="3235" spans="1:1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(I$1+I$5))^($A3235-$A3234)*(1+1.5*(E3235/E3234-1))</f>
        <v>2829.4207276820712</v>
      </c>
      <c r="K3235">
        <f>ROW()</f>
        <v>3235</v>
      </c>
      <c r="L3235">
        <f>B3235/C3235</f>
        <v>0.80949105914718023</v>
      </c>
      <c r="M3235">
        <f>M3234*(1-(M$1+M$5))^($A3235-$A3234)*(1+2*(E3235/E3234-1))</f>
        <v>111.02562430774398</v>
      </c>
      <c r="N3235">
        <f>VLOOKUP(A3235,'UVXY-IV'!A$43:E$2041,4,0)</f>
        <v>5523.54</v>
      </c>
    </row>
    <row r="3236" spans="1:1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(I$1+I$5))^($A3236-$A3235)*(1+1.5*(E3236/E3235-1))</f>
        <v>2657.8549075141332</v>
      </c>
      <c r="K3236">
        <f>ROW()</f>
        <v>3236</v>
      </c>
      <c r="L3236">
        <f>B3236/C3236</f>
        <v>0.79812545061283346</v>
      </c>
      <c r="M3236">
        <f>M3235*(1-(M$1+M$5))^($A3236-$A3235)*(1+2*(E3236/E3235-1))</f>
        <v>102.04726339323044</v>
      </c>
      <c r="N3236">
        <f>VLOOKUP(A3236,'UVXY-IV'!A$43:E$2041,4,0)</f>
        <v>5076.92</v>
      </c>
    </row>
    <row r="3237" spans="1:1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(I$1+I$5))^($A3237-$A3236)*(1+1.5*(E3237/E3236-1))</f>
        <v>2575.7821987654074</v>
      </c>
      <c r="K3237">
        <f>ROW()</f>
        <v>3237</v>
      </c>
      <c r="L3237">
        <f>B3237/C3237</f>
        <v>0.79426891991182957</v>
      </c>
      <c r="M3237">
        <f>M3236*(1-(M$1+M$5))^($A3237-$A3236)*(1+2*(E3237/E3236-1))</f>
        <v>97.843699276759807</v>
      </c>
      <c r="N3237">
        <f>VLOOKUP(A3237,'UVXY-IV'!A$43:E$2041,4,0)</f>
        <v>4868.6000000000004</v>
      </c>
    </row>
    <row r="3238" spans="1:1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(I$1+I$5))^($A3238-$A3237)*(1+1.5*(E3238/E3237-1))</f>
        <v>2561.0779555538202</v>
      </c>
      <c r="K3238">
        <f>ROW()</f>
        <v>3238</v>
      </c>
      <c r="L3238">
        <f>B3238/C3238</f>
        <v>0.77989728539985326</v>
      </c>
      <c r="M3238">
        <f>M3237*(1-(M$1+M$5))^($A3238-$A3237)*(1+2*(E3238/E3237-1))</f>
        <v>97.096930183874264</v>
      </c>
      <c r="N3238">
        <f>VLOOKUP(A3238,'UVXY-IV'!A$43:E$2041,4,0)</f>
        <v>4832.2</v>
      </c>
    </row>
    <row r="3239" spans="1:1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(I$1+I$5))^($A3239-$A3238)*(1+1.5*(E3239/E3238-1))</f>
        <v>2532.6393633811099</v>
      </c>
      <c r="K3239">
        <f>ROW()</f>
        <v>3239</v>
      </c>
      <c r="L3239">
        <f>B3239/C3239</f>
        <v>0.77339181286549707</v>
      </c>
      <c r="M3239">
        <f>M3238*(1-(M$1+M$5))^($A3239-$A3238)*(1+2*(E3239/E3238-1))</f>
        <v>95.657362446796185</v>
      </c>
      <c r="N3239">
        <f>VLOOKUP(A3239,'UVXY-IV'!A$43:E$2041,4,0)</f>
        <v>4760.9799999999996</v>
      </c>
    </row>
    <row r="3240" spans="1:1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(I$1+I$5))^($A3240-$A3239)*(1+1.5*(E3240/E3239-1))</f>
        <v>2616.2482671409261</v>
      </c>
      <c r="K3240">
        <f>ROW()</f>
        <v>3240</v>
      </c>
      <c r="L3240">
        <f>B3240/C3240</f>
        <v>0.82442748091603058</v>
      </c>
      <c r="M3240">
        <f>M3239*(1-(M$1+M$5))^($A3240-$A3239)*(1+2*(E3240/E3239-1))</f>
        <v>99.861582046354968</v>
      </c>
      <c r="N3240">
        <f>VLOOKUP(A3240,'UVXY-IV'!A$43:E$2041,4,0)</f>
        <v>4970.88</v>
      </c>
    </row>
    <row r="3241" spans="1:1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(I$1+I$5))^($A3241-$A3240)*(1+1.5*(E3241/E3240-1))</f>
        <v>2624.1994630681579</v>
      </c>
      <c r="K3241">
        <f>ROW()</f>
        <v>3241</v>
      </c>
      <c r="L3241">
        <f>B3241/C3241</f>
        <v>0.82803867403314912</v>
      </c>
      <c r="M3241">
        <f>M3240*(1-(M$1+M$5))^($A3241-$A3240)*(1+2*(E3241/E3240-1))</f>
        <v>100.26414420525738</v>
      </c>
      <c r="N3241">
        <f>VLOOKUP(A3241,'UVXY-IV'!A$43:E$2041,4,0)</f>
        <v>4991.6000000000004</v>
      </c>
    </row>
    <row r="3242" spans="1:1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(I$1+I$5))^($A3242-$A3241)*(1+1.5*(E3242/E3241-1))</f>
        <v>2537.5027980343793</v>
      </c>
      <c r="K3242">
        <f>ROW()</f>
        <v>3242</v>
      </c>
      <c r="L3242">
        <f>B3242/C3242</f>
        <v>0.82645206438068586</v>
      </c>
      <c r="M3242">
        <f>M3241*(1-(M$1+M$5))^($A3242-$A3241)*(1+2*(E3242/E3241-1))</f>
        <v>95.845534800386829</v>
      </c>
      <c r="N3242">
        <f>VLOOKUP(A3242,'UVXY-IV'!A$43:E$2041,4,0)</f>
        <v>4772.0200000000004</v>
      </c>
    </row>
    <row r="3243" spans="1:1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(I$1+I$5))^($A3243-$A3242)*(1+1.5*(E3243/E3242-1))</f>
        <v>2600.7244644620955</v>
      </c>
      <c r="K3243">
        <f>ROW()</f>
        <v>3243</v>
      </c>
      <c r="L3243">
        <f>B3243/C3243</f>
        <v>0.8176833447566827</v>
      </c>
      <c r="M3243">
        <f>M3242*(1-(M$1+M$5))^($A3243-$A3242)*(1+2*(E3243/E3242-1))</f>
        <v>99.027431363505968</v>
      </c>
      <c r="N3243">
        <f>VLOOKUP(A3243,'UVXY-IV'!A$43:E$2041,4,0)</f>
        <v>4930.9799999999996</v>
      </c>
    </row>
    <row r="3244" spans="1:1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(I$1+I$5))^($A3244-$A3243)*(1+1.5*(E3244/E3243-1))</f>
        <v>2506.5609728441632</v>
      </c>
      <c r="K3244">
        <f>ROW()</f>
        <v>3244</v>
      </c>
      <c r="L3244">
        <f>B3244/C3244</f>
        <v>0.78078291814946621</v>
      </c>
      <c r="M3244">
        <f>M3243*(1-(M$1+M$5))^($A3244-$A3243)*(1+2*(E3244/E3243-1))</f>
        <v>94.244875006886531</v>
      </c>
      <c r="N3244">
        <f>VLOOKUP(A3244,'UVXY-IV'!A$43:E$2041,4,0)</f>
        <v>4693.1000000000004</v>
      </c>
    </row>
    <row r="3245" spans="1:1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(I$1+I$5))^($A3245-$A3244)*(1+1.5*(E3245/E3244-1))</f>
        <v>2515.5945218306119</v>
      </c>
      <c r="K3245">
        <f>ROW()</f>
        <v>3245</v>
      </c>
      <c r="L3245">
        <f>B3245/C3245</f>
        <v>0.79845505617977519</v>
      </c>
      <c r="M3245">
        <f>M3244*(1-(M$1+M$5))^($A3245-$A3244)*(1+2*(E3245/E3244-1))</f>
        <v>94.691802567493198</v>
      </c>
      <c r="N3245">
        <f>VLOOKUP(A3245,'UVXY-IV'!A$43:E$2041,4,0)</f>
        <v>4715.6000000000004</v>
      </c>
    </row>
    <row r="3246" spans="1:1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(I$1+I$5))^($A3246-$A3245)*(1+1.5*(E3246/E3245-1))</f>
        <v>2523.9387680523064</v>
      </c>
      <c r="K3246">
        <f>ROW()</f>
        <v>3246</v>
      </c>
      <c r="L3246">
        <f>B3246/C3246</f>
        <v>0.78675958188153305</v>
      </c>
      <c r="M3246">
        <f>M3245*(1-(M$1+M$5))^($A3246-$A3245)*(1+2*(E3246/E3245-1))</f>
        <v>95.108603370831887</v>
      </c>
      <c r="N3246">
        <f>VLOOKUP(A3246,'UVXY-IV'!A$43:E$2041,4,0)</f>
        <v>4736.72</v>
      </c>
    </row>
    <row r="3247" spans="1:1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(I$1+I$5))^($A3247-$A3246)*(1+1.5*(E3247/E3246-1))</f>
        <v>2523.9145658997359</v>
      </c>
      <c r="K3247">
        <f>ROW()</f>
        <v>3247</v>
      </c>
      <c r="L3247">
        <f>B3247/C3247</f>
        <v>0.78640109890109877</v>
      </c>
      <c r="M3247">
        <f>M3246*(1-(M$1+M$5))^($A3247-$A3246)*(1+2*(E3247/E3246-1))</f>
        <v>95.105398341184042</v>
      </c>
      <c r="N3247">
        <f>VLOOKUP(A3247,'UVXY-IV'!A$43:E$2041,4,0)</f>
        <v>4736.74</v>
      </c>
    </row>
    <row r="3248" spans="1:1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(I$1+I$5))^($A3248-$A3247)*(1+1.5*(E3248/E3247-1))</f>
        <v>2427.1361912100215</v>
      </c>
      <c r="K3248">
        <f>ROW()</f>
        <v>3248</v>
      </c>
      <c r="L3248">
        <f>B3248/C3248</f>
        <v>0.76781933662667612</v>
      </c>
      <c r="M3248">
        <f>M3247*(1-(M$1+M$5))^($A3248-$A3247)*(1+2*(E3248/E3247-1))</f>
        <v>90.241161321808619</v>
      </c>
      <c r="N3248">
        <f>VLOOKUP(A3248,'UVXY-IV'!A$43:E$2041,4,0)</f>
        <v>4494.5</v>
      </c>
    </row>
    <row r="3249" spans="1:15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(I$1+I$5))^($A3249-$A3248)*(1+1.5*(E3249/E3248-1))</f>
        <v>2345.7728208459157</v>
      </c>
      <c r="K3249">
        <f>ROW()</f>
        <v>3249</v>
      </c>
      <c r="L3249">
        <f>B3249/C3249</f>
        <v>0.78001437814521923</v>
      </c>
      <c r="M3249">
        <f>M3248*(1-(M$1+M$5))^($A3249-$A3248)*(1+2*(E3249/E3248-1))</f>
        <v>86.205907198840634</v>
      </c>
      <c r="N3249">
        <f>VLOOKUP(A3249,'UVXY-IV'!A$43:E$2041,4,0)</f>
        <v>4293.4799999999996</v>
      </c>
    </row>
    <row r="3250" spans="1:15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(I$1+I$5))^($A3250-$A3249)*(1+1.5*(E3250/E3249-1))</f>
        <v>2265.7972852673129</v>
      </c>
      <c r="K3250">
        <f>ROW()</f>
        <v>3250</v>
      </c>
      <c r="L3250">
        <f>B3250/C3250</f>
        <v>0.80921052631578949</v>
      </c>
      <c r="M3250">
        <f>M3249*(1-(M$1+M$5))^($A3250-$A3249)*(1+2*(E3250/E3249-1))</f>
        <v>82.282037425384544</v>
      </c>
      <c r="N3250">
        <f>VLOOKUP(A3250,'UVXY-IV'!A$43:E$2041,4,0)</f>
        <v>4098.18</v>
      </c>
    </row>
    <row r="3251" spans="1:15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(I$1+I$5))^($A3251-$A3250)*(1+1.5*(E3251/E3250-1))</f>
        <v>2069.9111637099118</v>
      </c>
      <c r="K3251">
        <f>ROW()</f>
        <v>3251</v>
      </c>
      <c r="L3251">
        <f>B3251/C3251</f>
        <v>0.81425322213798335</v>
      </c>
      <c r="M3251">
        <f>M3250*(1-(M$1+M$5))^($A3251-$A3250)*(1+2*(E3251/E3250-1))</f>
        <v>72.7957843557692</v>
      </c>
      <c r="N3251">
        <f>VLOOKUP(A3251,'UVXY-IV'!A$43:E$2041,4,0)</f>
        <v>3626.06</v>
      </c>
    </row>
    <row r="3252" spans="1:15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(I$1+I$5))^($A3252-$A3251)*(1+1.5*(E3252/E3251-1))</f>
        <v>2215.0355433617929</v>
      </c>
      <c r="K3252">
        <f>ROW()</f>
        <v>3252</v>
      </c>
      <c r="L3252">
        <f>B3252/C3252</f>
        <v>0.89261744966442957</v>
      </c>
      <c r="M3252">
        <f>M3251*(1-(M$1+M$5))^($A3252-$A3251)*(1+2*(E3252/E3251-1))</f>
        <v>79.599184148175041</v>
      </c>
      <c r="N3252">
        <f>VLOOKUP(A3252,'UVXY-IV'!A$43:E$2041,4,0)</f>
        <v>3965.24</v>
      </c>
    </row>
    <row r="3253" spans="1:15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(I$1+I$5))^($A3253-$A3252)*(1+1.5*(E3253/E3252-1))</f>
        <v>2241.2586759297287</v>
      </c>
      <c r="K3253">
        <f>ROW()</f>
        <v>3253</v>
      </c>
      <c r="L3253">
        <f>B3253/C3253</f>
        <v>0.86280264123257511</v>
      </c>
      <c r="M3253">
        <f>M3252*(1-(M$1+M$5))^($A3253-$A3252)*(1+2*(E3253/E3252-1))</f>
        <v>80.853956550821323</v>
      </c>
      <c r="N3253">
        <f>VLOOKUP(A3253,'UVXY-IV'!A$43:E$2041,4,0)</f>
        <v>4026.48</v>
      </c>
    </row>
    <row r="3254" spans="1:15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(I$1+I$5))^($A3254-$A3253)*(1+1.5*(E3254/E3253-1))</f>
        <v>2280.3400850110252</v>
      </c>
      <c r="K3254">
        <f>ROW()</f>
        <v>3254</v>
      </c>
      <c r="L3254">
        <f>B3254/C3254</f>
        <v>0.83746355685131191</v>
      </c>
      <c r="M3254">
        <f>M3253*(1-(M$1+M$5))^($A3254-$A3253)*(1+2*(E3254/E3253-1))</f>
        <v>82.732048845079746</v>
      </c>
      <c r="N3254">
        <f>VLOOKUP(A3254,'UVXY-IV'!A$43:E$2041,4,0)</f>
        <v>4118.76</v>
      </c>
    </row>
    <row r="3255" spans="1:15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(I$1+I$5))^($A3255-$A3254)*(1+1.5*(E3255/E3254-1))</f>
        <v>2297.1569246061727</v>
      </c>
      <c r="K3255">
        <f>ROW()</f>
        <v>3255</v>
      </c>
      <c r="L3255">
        <f>B3255/C3255</f>
        <v>0.82407407407407418</v>
      </c>
      <c r="M3255">
        <f>M3254*(1-(M$1+M$5))^($A3255-$A3254)*(1+2*(E3255/E3254-1))</f>
        <v>83.538549182007799</v>
      </c>
      <c r="N3255">
        <f>VLOOKUP(A3255,'UVXY-IV'!A$43:E$2041,4,0)</f>
        <v>4159.5600000000004</v>
      </c>
    </row>
    <row r="3256" spans="1:15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(I$1+I$5))^($A3256-$A3255)*(1+1.5*(E3256/E3255-1))</f>
        <v>2312.135748153371</v>
      </c>
      <c r="K3256">
        <f>ROW()</f>
        <v>3256</v>
      </c>
      <c r="L3256">
        <f>B3256/C3256</f>
        <v>0.81584433634468378</v>
      </c>
      <c r="M3256">
        <f>M3255*(1-(M$1+M$5))^($A3256-$A3255)*(1+2*(E3256/E3255-1))</f>
        <v>84.263079000881319</v>
      </c>
      <c r="N3256">
        <f>VLOOKUP(A3256,'UVXY-IV'!A$43:E$2041,4,0)</f>
        <v>4195.8599999999997</v>
      </c>
    </row>
    <row r="3257" spans="1:15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(I$1+I$5))^($A3257-$A3256)*(1+1.5*(E3257/E3256-1))</f>
        <v>2405.1252801324367</v>
      </c>
      <c r="K3257">
        <f>ROW()</f>
        <v>3257</v>
      </c>
      <c r="L3257">
        <f>B3257/C3257</f>
        <v>0.79443690637720488</v>
      </c>
      <c r="M3257">
        <f>M3256*(1-(M$1+M$5))^($A3257-$A3256)*(1+2*(E3257/E3256-1))</f>
        <v>88.779733911718168</v>
      </c>
      <c r="N3257">
        <f>VLOOKUP(A3257,'UVXY-IV'!A$43:E$2041,4,0)</f>
        <v>4420.6000000000004</v>
      </c>
    </row>
    <row r="3258" spans="1:15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(I$1+I$5))^($A3258-$A3257)*(1+1.5*(E3258/E3257-1))</f>
        <v>2367.9281871283169</v>
      </c>
      <c r="K3258">
        <f>ROW()</f>
        <v>3258</v>
      </c>
      <c r="L3258">
        <f>B3258/C3258</f>
        <v>0.77710027100271006</v>
      </c>
      <c r="M3258">
        <f>M3257*(1-(M$1+M$5))^($A3258-$A3257)*(1+2*(E3258/E3257-1))</f>
        <v>86.947193143588748</v>
      </c>
      <c r="N3258">
        <f>VLOOKUP(A3258,'UVXY-IV'!A$43:E$2041,4,0)</f>
        <v>4329.42</v>
      </c>
    </row>
    <row r="3259" spans="1:15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(I$1+I$5))^($A3259-$A3258)*(1+1.5*(E3259/E3258-1))</f>
        <v>2349.4774510510133</v>
      </c>
      <c r="K3259">
        <f>ROW()</f>
        <v>3259</v>
      </c>
      <c r="L3259">
        <f>B3259/C3259</f>
        <v>0.81086519114688127</v>
      </c>
      <c r="M3259">
        <f>M3258*(1-(M$1+M$5))^($A3259-$A3258)*(1+2*(E3259/E3258-1))</f>
        <v>86.038487937102175</v>
      </c>
      <c r="N3259">
        <f>VLOOKUP(A3259,'UVXY-IV'!A$43:E$2041,4,0)</f>
        <v>4284.3</v>
      </c>
    </row>
    <row r="3260" spans="1:15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(I$1+I$5))^($A3260-$A3259)*(1+1.5*(E3260/E3259-1))</f>
        <v>2408.6496604725194</v>
      </c>
      <c r="K3260">
        <f>ROW()</f>
        <v>3260</v>
      </c>
      <c r="L3260">
        <f>B3260/C3260</f>
        <v>0.84554973821989532</v>
      </c>
      <c r="M3260">
        <f>M3259*(1-(M$1+M$5))^($A3260-$A3259)*(1+2*(E3260/E3259-1))</f>
        <v>88.925821597437661</v>
      </c>
      <c r="N3260">
        <f>VLOOKUP(A3260,'UVXY-IV'!A$43:E$2041,4,0)</f>
        <v>4428.26</v>
      </c>
    </row>
    <row r="3261" spans="1:15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(I$1+I$5))^($A3261-$A3260)*(1+1.5*(E3261/E3260-1))</f>
        <v>2345.0196115437529</v>
      </c>
      <c r="K3261">
        <f>ROW()</f>
        <v>3261</v>
      </c>
      <c r="L3261">
        <f>B3261/C3261</f>
        <v>0.8438761776581426</v>
      </c>
      <c r="M3261">
        <f>M3260*(1-(M$1+M$5))^($A3261-$A3260)*(1+2*(E3261/E3260-1))</f>
        <v>85.791795827278349</v>
      </c>
      <c r="N3261">
        <f>VLOOKUP(A3261,'UVXY-IV'!A$43:E$2041,4,0)</f>
        <v>4272.1000000000004</v>
      </c>
    </row>
    <row r="3262" spans="1:15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(I$1+I$5))^($A3262-$A3261)*(1+1.5*(E3262/E3261-1))</f>
        <v>2339.77173465448</v>
      </c>
      <c r="K3262">
        <f>ROW()</f>
        <v>3262</v>
      </c>
      <c r="L3262">
        <f>B3262/C3262</f>
        <v>0.79959377115775221</v>
      </c>
      <c r="M3262">
        <f>M3261*(1-(M$1+M$5))^($A3262-$A3261)*(1+2*(E3262/E3261-1))</f>
        <v>85.534018581358197</v>
      </c>
      <c r="N3262">
        <f>VLOOKUP(A3262,'UVXY-IV'!A$43:E$2041,4,0)</f>
        <v>4259.3</v>
      </c>
    </row>
    <row r="3263" spans="1:15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(I$1+I$5))^($A3263-$A3262)*(1+1.5*(E3263/E3262-1))</f>
        <v>2227.5586130237739</v>
      </c>
      <c r="K3263">
        <f>ROW()</f>
        <v>3263</v>
      </c>
      <c r="L3263">
        <f>B3263/C3263</f>
        <v>0.76858345021037877</v>
      </c>
      <c r="M3263">
        <f>M3262*(1-(M$1+M$5))^($A3263-$A3262)*(1+2*(E3263/E3262-1))</f>
        <v>80.062859861452552</v>
      </c>
      <c r="N3263">
        <f>VLOOKUP(A3263,'UVXY-IV'!A$43:E$2041,4,0)</f>
        <v>3986.62</v>
      </c>
      <c r="O3263">
        <v>20.13</v>
      </c>
    </row>
    <row r="3264" spans="1:15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(I$1+I$5))^($A3264-$A3263)*(1+1.5*(E3264/E3263-1))</f>
        <v>2190.9130426524353</v>
      </c>
      <c r="K3264">
        <f>ROW()</f>
        <v>3264</v>
      </c>
      <c r="L3264">
        <f>B3264/C3264</f>
        <v>0.78382147838214788</v>
      </c>
      <c r="M3264">
        <f>M3263*(1-(M$1+M$5))^($A3264-$A3263)*(1+2*(E3264/E3263-1))</f>
        <v>78.301811461918135</v>
      </c>
      <c r="N3264">
        <f>VLOOKUP(A3264,'UVXY-IV'!A$43:E$2041,4,0)</f>
        <v>3899.14</v>
      </c>
    </row>
    <row r="3265" spans="1:14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(I$1+I$5))^($A3265-$A3264)*(1+1.5*(E3265/E3264-1))</f>
        <v>2191.8966680482536</v>
      </c>
      <c r="K3265">
        <f>ROW()</f>
        <v>3265</v>
      </c>
      <c r="L3265">
        <f>B3265/C3265</f>
        <v>0.79458709229701585</v>
      </c>
      <c r="M3265">
        <f>M3264*(1-(M$1+M$5))^($A3265-$A3264)*(1+2*(E3265/E3264-1))</f>
        <v>78.347044941397272</v>
      </c>
      <c r="N3265">
        <f>VLOOKUP(A3265,'UVXY-IV'!A$43:E$2041,4,0)</f>
        <v>3901.44</v>
      </c>
    </row>
    <row r="3266" spans="1:14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(I$1+I$5))^($A3266-$A3265)*(1+1.5*(E3266/E3265-1))</f>
        <v>2189.87572426622</v>
      </c>
      <c r="K3266">
        <f>ROW()</f>
        <v>3266</v>
      </c>
      <c r="L3266">
        <f>B3266/C3266</f>
        <v>0.81568088033012376</v>
      </c>
      <c r="M3266">
        <f>M3265*(1-(M$1+M$5))^($A3266-$A3265)*(1+2*(E3266/E3265-1))</f>
        <v>78.249093397309139</v>
      </c>
      <c r="N3266">
        <f>VLOOKUP(A3266,'UVXY-IV'!A$43:E$2041,4,0)</f>
        <v>3896.62</v>
      </c>
    </row>
    <row r="3267" spans="1:14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(I$1+I$5))^($A3267-$A3266)*(1+1.5*(E3267/E3266-1))</f>
        <v>2198.8018237598903</v>
      </c>
      <c r="K3267">
        <f>ROW()</f>
        <v>3267</v>
      </c>
      <c r="L3267">
        <f>B3267/C3267</f>
        <v>0.83220568335588641</v>
      </c>
      <c r="M3267">
        <f>M3266*(1-(M$1+M$5))^($A3267-$A3266)*(1+2*(E3267/E3266-1))</f>
        <v>78.67271232817491</v>
      </c>
      <c r="N3267">
        <f>VLOOKUP(A3267,'UVXY-IV'!A$43:E$2041,4,0)</f>
        <v>3917.76</v>
      </c>
    </row>
    <row r="3268" spans="1:14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(I$1+I$5))^($A3268-$A3267)*(1+1.5*(E3268/E3267-1))</f>
        <v>2143.3161852689868</v>
      </c>
      <c r="K3268">
        <f>ROW()</f>
        <v>3268</v>
      </c>
      <c r="L3268">
        <f>B3268/C3268</f>
        <v>0.81084840055632823</v>
      </c>
      <c r="M3268">
        <f>M3267*(1-(M$1+M$5))^($A3268-$A3267)*(1+2*(E3268/E3267-1))</f>
        <v>76.024109989259088</v>
      </c>
      <c r="N3268">
        <f>VLOOKUP(A3268,'UVXY-IV'!A$43:E$2041,4,0)</f>
        <v>3785.66</v>
      </c>
    </row>
    <row r="3269" spans="1:14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(I$1+I$5))^($A3269-$A3268)*(1+1.5*(E3269/E3268-1))</f>
        <v>2061.9248821970455</v>
      </c>
      <c r="K3269">
        <f>ROW()</f>
        <v>3269</v>
      </c>
      <c r="L3269">
        <f>B3269/C3269</f>
        <v>0.79038997214484685</v>
      </c>
      <c r="M3269">
        <f>M3268*(1-(M$1+M$5))^($A3269-$A3268)*(1+2*(E3269/E3268-1))</f>
        <v>72.170317983895643</v>
      </c>
      <c r="N3269">
        <f>VLOOKUP(A3269,'UVXY-IV'!A$43:E$2041,4,0)</f>
        <v>3593.58</v>
      </c>
    </row>
    <row r="3270" spans="1:14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(I$1+I$5))^($A3270-$A3269)*(1+1.5*(E3270/E3269-1))</f>
        <v>2125.2012613200682</v>
      </c>
      <c r="K3270">
        <f>ROW()</f>
        <v>3270</v>
      </c>
      <c r="L3270">
        <f>B3270/C3270</f>
        <v>0.84073820915926178</v>
      </c>
      <c r="M3270">
        <f>M3269*(1-(M$1+M$5))^($A3270-$A3269)*(1+2*(E3270/E3269-1))</f>
        <v>75.121755729804335</v>
      </c>
      <c r="N3270">
        <f>VLOOKUP(A3270,'UVXY-IV'!A$43:E$2041,4,0)</f>
        <v>3740.52</v>
      </c>
    </row>
    <row r="3271" spans="1:14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(I$1+I$5))^($A3271-$A3270)*(1+1.5*(E3271/E3270-1))</f>
        <v>2044.1731538686013</v>
      </c>
      <c r="K3271">
        <f>ROW()</f>
        <v>3271</v>
      </c>
      <c r="L3271">
        <f>B3271/C3271</f>
        <v>0.81901408450704238</v>
      </c>
      <c r="M3271">
        <f>M3270*(1-(M$1+M$5))^($A3271-$A3270)*(1+2*(E3271/E3270-1))</f>
        <v>71.301360822026311</v>
      </c>
      <c r="N3271">
        <f>VLOOKUP(A3271,'UVXY-IV'!A$43:E$2041,4,0)</f>
        <v>3550.22</v>
      </c>
    </row>
    <row r="3272" spans="1:14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(I$1+I$5))^($A3272-$A3271)*(1+1.5*(E3272/E3271-1))</f>
        <v>1945.6083289172079</v>
      </c>
      <c r="K3272">
        <f>ROW()</f>
        <v>3272</v>
      </c>
      <c r="L3272">
        <f>B3272/C3272</f>
        <v>0.8134978229317853</v>
      </c>
      <c r="M3272">
        <f>M3271*(1-(M$1+M$5))^($A3272-$A3271)*(1+2*(E3272/E3271-1))</f>
        <v>66.7160200647332</v>
      </c>
      <c r="N3272">
        <f>VLOOKUP(A3272,'UVXY-IV'!A$43:E$2041,4,0)</f>
        <v>3321.8</v>
      </c>
    </row>
    <row r="3273" spans="1:14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(I$1+I$5))^($A3273-$A3272)*(1+1.5*(E3273/E3272-1))</f>
        <v>1941.4159455125482</v>
      </c>
      <c r="K3273">
        <f>ROW()</f>
        <v>3273</v>
      </c>
      <c r="L3273">
        <f>B3273/C3273</f>
        <v>0.81034482758620685</v>
      </c>
      <c r="M3273">
        <f>M3272*(1-(M$1+M$5))^($A3273-$A3272)*(1+2*(E3273/E3272-1))</f>
        <v>66.522950457545377</v>
      </c>
      <c r="N3273">
        <f>VLOOKUP(A3273,'UVXY-IV'!A$43:E$2041,4,0)</f>
        <v>3311.98</v>
      </c>
    </row>
    <row r="3274" spans="1:14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(I$1+I$5))^($A3274-$A3273)*(1+1.5*(E3274/E3273-1))</f>
        <v>1918.2923282674446</v>
      </c>
      <c r="K3274">
        <f>ROW()</f>
        <v>3274</v>
      </c>
      <c r="L3274">
        <f>B3274/C3274</f>
        <v>0.81582733812949637</v>
      </c>
      <c r="M3274">
        <f>M3273*(1-(M$1+M$5))^($A3274-$A3273)*(1+2*(E3274/E3273-1))</f>
        <v>65.462406970923055</v>
      </c>
      <c r="N3274">
        <f>VLOOKUP(A3274,'UVXY-IV'!A$43:E$2041,4,0)</f>
        <v>3259.16</v>
      </c>
    </row>
    <row r="3275" spans="1:14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(I$1+I$5))^($A3275-$A3274)*(1+1.5*(E3275/E3274-1))</f>
        <v>2049.503070851038</v>
      </c>
      <c r="K3275">
        <f>ROW()</f>
        <v>3275</v>
      </c>
      <c r="L3275">
        <f>B3275/C3275</f>
        <v>0.85294117647058831</v>
      </c>
      <c r="M3275">
        <f>M3274*(1-(M$1+M$5))^($A3275-$A3274)*(1+2*(E3275/E3274-1))</f>
        <v>71.431044899372523</v>
      </c>
      <c r="N3275">
        <f>VLOOKUP(A3275,'UVXY-IV'!A$43:E$2041,4,0)</f>
        <v>3556.02</v>
      </c>
    </row>
    <row r="3276" spans="1:14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(I$1+I$5))^($A3276-$A3275)*(1+1.5*(E3276/E3275-1))</f>
        <v>2082.9596277275054</v>
      </c>
      <c r="K3276">
        <f>ROW()</f>
        <v>3276</v>
      </c>
      <c r="L3276">
        <f>B3276/C3276</f>
        <v>0.87261580381471393</v>
      </c>
      <c r="M3276">
        <f>M3275*(1-(M$1+M$5))^($A3276-$A3275)*(1+2*(E3276/E3275-1))</f>
        <v>72.984255823590942</v>
      </c>
      <c r="N3276">
        <f>VLOOKUP(A3276,'UVXY-IV'!A$43:E$2041,4,0)</f>
        <v>3633.16</v>
      </c>
    </row>
    <row r="3277" spans="1:14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(I$1+I$5))^($A3277-$A3276)*(1+1.5*(E3277/E3276-1))</f>
        <v>2159.5115048282623</v>
      </c>
      <c r="K3277">
        <f>ROW()</f>
        <v>3277</v>
      </c>
      <c r="L3277">
        <f>B3277/C3277</f>
        <v>0.87994634473507705</v>
      </c>
      <c r="M3277">
        <f>M3276*(1-(M$1+M$5))^($A3277-$A3276)*(1+2*(E3277/E3276-1))</f>
        <v>76.559017103761803</v>
      </c>
      <c r="N3277">
        <f>VLOOKUP(A3277,'UVXY-IV'!A$43:E$2041,4,0)</f>
        <v>3811.04</v>
      </c>
    </row>
    <row r="3278" spans="1:14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(I$1+I$5))^($A3278-$A3277)*(1+1.5*(E3278/E3277-1))</f>
        <v>2079.7681464313268</v>
      </c>
      <c r="K3278">
        <f>ROW()</f>
        <v>3278</v>
      </c>
      <c r="L3278">
        <f>B3278/C3278</f>
        <v>0.89072164948453614</v>
      </c>
      <c r="M3278">
        <f>M3277*(1-(M$1+M$5))^($A3278-$A3277)*(1+2*(E3278/E3277-1))</f>
        <v>72.788090723589235</v>
      </c>
      <c r="N3278">
        <f>VLOOKUP(A3278,'UVXY-IV'!A$43:E$2041,4,0)</f>
        <v>3623.08</v>
      </c>
    </row>
    <row r="3279" spans="1:14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(I$1+I$5))^($A3279-$A3278)*(1+1.5*(E3279/E3278-1))</f>
        <v>2002.5997056767117</v>
      </c>
      <c r="K3279">
        <f>ROW()</f>
        <v>3279</v>
      </c>
      <c r="L3279">
        <f>B3279/C3279</f>
        <v>0.87842586085734364</v>
      </c>
      <c r="M3279">
        <f>M3278*(1-(M$1+M$5))^($A3279-$A3278)*(1+2*(E3279/E3278-1))</f>
        <v>69.182778307056097</v>
      </c>
      <c r="N3279">
        <f>VLOOKUP(A3279,'UVXY-IV'!A$43:E$2041,4,0)</f>
        <v>3443.34</v>
      </c>
    </row>
    <row r="3280" spans="1:14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(I$1+I$5))^($A3280-$A3279)*(1+1.5*(E3280/E3279-1))</f>
        <v>1865.6340643091605</v>
      </c>
      <c r="K3280">
        <f>ROW()</f>
        <v>3280</v>
      </c>
      <c r="L3280">
        <f>B3280/C3280</f>
        <v>0.84283625730994149</v>
      </c>
      <c r="M3280">
        <f>M3279*(1-(M$1+M$5))^($A3280-$A3279)*(1+2*(E3280/E3279-1))</f>
        <v>62.872575140426896</v>
      </c>
      <c r="N3280">
        <f>VLOOKUP(A3280,'UVXY-IV'!A$43:E$2041,4,0)</f>
        <v>3129.14</v>
      </c>
    </row>
    <row r="3281" spans="1:14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(I$1+I$5))^($A3281-$A3280)*(1+1.5*(E3281/E3280-1))</f>
        <v>1864.2110887919287</v>
      </c>
      <c r="K3281">
        <f>ROW()</f>
        <v>3281</v>
      </c>
      <c r="L3281">
        <f>B3281/C3281</f>
        <v>0.85033507073715564</v>
      </c>
      <c r="M3281">
        <f>M3280*(1-(M$1+M$5))^($A3281-$A3280)*(1+2*(E3281/E3280-1))</f>
        <v>62.807322040825021</v>
      </c>
      <c r="N3281">
        <f>VLOOKUP(A3281,'UVXY-IV'!A$43:E$2041,4,0)</f>
        <v>3125.88</v>
      </c>
    </row>
    <row r="3282" spans="1:14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(I$1+I$5))^($A3282-$A3281)*(1+1.5*(E3282/E3281-1))</f>
        <v>1839.5029165831199</v>
      </c>
      <c r="K3282">
        <f>ROW()</f>
        <v>3282</v>
      </c>
      <c r="L3282">
        <f>B3282/C3282</f>
        <v>0.86312640239341809</v>
      </c>
      <c r="M3282">
        <f>M3281*(1-(M$1+M$5))^($A3282-$A3281)*(1+2*(E3282/E3281-1))</f>
        <v>61.696107945668054</v>
      </c>
      <c r="N3282">
        <f>VLOOKUP(A3282,'UVXY-IV'!A$43:E$2041,4,0)</f>
        <v>3070.56</v>
      </c>
    </row>
    <row r="3283" spans="1:14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(I$1+I$5))^($A3283-$A3282)*(1+1.5*(E3283/E3282-1))</f>
        <v>1915.2854541772117</v>
      </c>
      <c r="K3283">
        <f>ROW()</f>
        <v>3283</v>
      </c>
      <c r="L3283">
        <f>B3283/C3283</f>
        <v>0.90955882352941175</v>
      </c>
      <c r="M3283">
        <f>M3282*(1-(M$1+M$5))^($A3283-$A3282)*(1+2*(E3283/E3282-1))</f>
        <v>65.083685999655259</v>
      </c>
      <c r="N3283">
        <f>VLOOKUP(A3283,'UVXY-IV'!A$43:E$2041,4,0)</f>
        <v>3239.04</v>
      </c>
    </row>
    <row r="3284" spans="1:14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(I$1+I$5))^($A3284-$A3283)*(1+1.5*(E3284/E3283-1))</f>
        <v>1940.0526263254949</v>
      </c>
      <c r="K3284">
        <f>ROW()</f>
        <v>3284</v>
      </c>
      <c r="L3284">
        <f>B3284/C3284</f>
        <v>0.90563277249451357</v>
      </c>
      <c r="M3284">
        <f>M3283*(1-(M$1+M$5))^($A3284-$A3283)*(1+2*(E3284/E3283-1))</f>
        <v>66.201678953239025</v>
      </c>
      <c r="N3284">
        <f>VLOOKUP(A3284,'UVXY-IV'!A$43:E$2041,4,0)</f>
        <v>3294.64</v>
      </c>
    </row>
    <row r="3285" spans="1:14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(I$1+I$5))^($A3285-$A3284)*(1+1.5*(E3285/E3284-1))</f>
        <v>1891.3299957159161</v>
      </c>
      <c r="K3285">
        <f>ROW()</f>
        <v>3285</v>
      </c>
      <c r="L3285">
        <f>B3285/C3285</f>
        <v>0.88182498130142106</v>
      </c>
      <c r="M3285">
        <f>M3284*(1-(M$1+M$5))^($A3285-$A3284)*(1+2*(E3285/E3284-1))</f>
        <v>63.983555823531468</v>
      </c>
      <c r="N3285">
        <f>VLOOKUP(A3285,'UVXY-IV'!A$43:E$2041,4,0)</f>
        <v>3183.98</v>
      </c>
    </row>
    <row r="3286" spans="1:14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(I$1+I$5))^($A3286-$A3285)*(1+1.5*(E3286/E3285-1))</f>
        <v>2013.0844039476397</v>
      </c>
      <c r="K3286">
        <f>ROW()</f>
        <v>3286</v>
      </c>
      <c r="L3286">
        <f>B3286/C3286</f>
        <v>0.91288951841359778</v>
      </c>
      <c r="M3286">
        <f>M3285*(1-(M$1+M$5))^($A3286-$A3285)*(1+2*(E3286/E3285-1))</f>
        <v>69.474008959106484</v>
      </c>
      <c r="N3286">
        <f>VLOOKUP(A3286,'UVXY-IV'!A$43:E$2041,4,0)</f>
        <v>3457.02</v>
      </c>
    </row>
    <row r="3287" spans="1:14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(I$1+I$5))^($A3287-$A3286)*(1+1.5*(E3287/E3286-1))</f>
        <v>1941.4759100184071</v>
      </c>
      <c r="K3287">
        <f>ROW()</f>
        <v>3287</v>
      </c>
      <c r="L3287">
        <f>B3287/C3287</f>
        <v>0.90702781844802349</v>
      </c>
      <c r="M3287">
        <f>M3286*(1-(M$1+M$5))^($A3287-$A3286)*(1+2*(E3287/E3286-1))</f>
        <v>66.177572985951102</v>
      </c>
      <c r="N3287">
        <f>VLOOKUP(A3287,'UVXY-IV'!A$43:E$2041,4,0)</f>
        <v>3292.8</v>
      </c>
    </row>
    <row r="3288" spans="1:14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(I$1+I$5))^($A3288-$A3287)*(1+1.5*(E3288/E3287-1))</f>
        <v>2024.6385525570979</v>
      </c>
      <c r="K3288">
        <f>ROW()</f>
        <v>3288</v>
      </c>
      <c r="L3288">
        <f>B3288/C3288</f>
        <v>0.91536273115220479</v>
      </c>
      <c r="M3288">
        <f>M3287*(1-(M$1+M$5))^($A3288-$A3287)*(1+2*(E3288/E3287-1))</f>
        <v>69.955697910285679</v>
      </c>
      <c r="N3288">
        <f>VLOOKUP(A3288,'UVXY-IV'!A$43:E$2041,4,0)</f>
        <v>3480.58</v>
      </c>
    </row>
    <row r="3289" spans="1:14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(I$1+I$5))^($A3289-$A3288)*(1+1.5*(E3289/E3288-1))</f>
        <v>2160.6239778868926</v>
      </c>
      <c r="K3289">
        <f>ROW()</f>
        <v>3289</v>
      </c>
      <c r="L3289">
        <f>B3289/C3289</f>
        <v>0.96364883401920443</v>
      </c>
      <c r="M3289">
        <f>M3288*(1-(M$1+M$5))^($A3289-$A3288)*(1+2*(E3289/E3288-1))</f>
        <v>76.215648322597886</v>
      </c>
      <c r="N3289">
        <f>VLOOKUP(A3289,'UVXY-IV'!A$43:E$2041,4,0)</f>
        <v>3791.9</v>
      </c>
    </row>
    <row r="3290" spans="1:14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(I$1+I$5))^($A3290-$A3289)*(1+1.5*(E3290/E3289-1))</f>
        <v>2249.3628332867233</v>
      </c>
      <c r="K3290">
        <f>ROW()</f>
        <v>3290</v>
      </c>
      <c r="L3290">
        <f>B3290/C3290</f>
        <v>0.99406332453825863</v>
      </c>
      <c r="M3290">
        <f>M3289*(1-(M$1+M$5))^($A3290-$A3289)*(1+2*(E3290/E3289-1))</f>
        <v>80.387618071338892</v>
      </c>
      <c r="N3290">
        <f>VLOOKUP(A3290,'UVXY-IV'!A$43:E$2041,4,0)</f>
        <v>3999.1</v>
      </c>
    </row>
    <row r="3291" spans="1:14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(I$1+I$5))^($A3291-$A3290)*(1+1.5*(E3291/E3290-1))</f>
        <v>2335.5558635042362</v>
      </c>
      <c r="K3291">
        <f>ROW()</f>
        <v>3291</v>
      </c>
      <c r="L3291">
        <f>B3291/C3291</f>
        <v>1.0320680628272252</v>
      </c>
      <c r="M3291">
        <f>M3290*(1-(M$1+M$5))^($A3291-$A3290)*(1+2*(E3291/E3290-1))</f>
        <v>84.492987545814529</v>
      </c>
      <c r="N3291">
        <f>VLOOKUP(A3291,'UVXY-IV'!A$43:E$2041,4,0)</f>
        <v>4203.62</v>
      </c>
    </row>
    <row r="3292" spans="1:14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(I$1+I$5))^($A3292-$A3291)*(1+1.5*(E3292/E3291-1))</f>
        <v>2395.8253905297815</v>
      </c>
      <c r="K3292">
        <f>ROW()</f>
        <v>3292</v>
      </c>
      <c r="L3292">
        <f>B3292/C3292</f>
        <v>1.0133333333333334</v>
      </c>
      <c r="M3292">
        <f>M3291*(1-(M$1+M$5))^($A3292-$A3291)*(1+2*(E3292/E3291-1))</f>
        <v>87.398296967066159</v>
      </c>
      <c r="N3292">
        <f>VLOOKUP(A3292,'UVXY-IV'!A$43:E$2041,4,0)</f>
        <v>4348.16</v>
      </c>
    </row>
    <row r="3293" spans="1:14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(I$1+I$5))^($A3293-$A3292)*(1+1.5*(E3293/E3292-1))</f>
        <v>2176.2754859240067</v>
      </c>
      <c r="K3293">
        <f>ROW()</f>
        <v>3293</v>
      </c>
      <c r="L3293">
        <f>B3293/C3293</f>
        <v>0.98654104979811574</v>
      </c>
      <c r="M3293">
        <f>M3292*(1-(M$1+M$5))^($A3293-$A3292)*(1+2*(E3293/E3292-1))</f>
        <v>76.713281073636722</v>
      </c>
      <c r="N3293">
        <f>VLOOKUP(A3293,'UVXY-IV'!A$43:E$2041,4,0)</f>
        <v>3816.84</v>
      </c>
    </row>
    <row r="3294" spans="1:14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(I$1+I$5))^($A3294-$A3293)*(1+1.5*(E3294/E3293-1))</f>
        <v>2172.069892212136</v>
      </c>
      <c r="K3294">
        <f>ROW()</f>
        <v>3294</v>
      </c>
      <c r="L3294">
        <f>B3294/C3294</f>
        <v>0.97696476964769652</v>
      </c>
      <c r="M3294">
        <f>M3293*(1-(M$1+M$5))^($A3294-$A3293)*(1+2*(E3294/E3293-1))</f>
        <v>76.514019695158893</v>
      </c>
      <c r="N3294">
        <f>VLOOKUP(A3294,'UVXY-IV'!A$43:E$2041,4,0)</f>
        <v>3806.88</v>
      </c>
    </row>
    <row r="3295" spans="1:14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(I$1+I$5))^($A3295-$A3294)*(1+1.5*(E3295/E3294-1))</f>
        <v>2228.9102536838013</v>
      </c>
      <c r="K3295">
        <f>ROW()</f>
        <v>3295</v>
      </c>
      <c r="L3295">
        <f>B3295/C3295</f>
        <v>0.99005305039787794</v>
      </c>
      <c r="M3295">
        <f>M3294*(1-(M$1+M$5))^($A3295-$A3294)*(1+2*(E3295/E3294-1))</f>
        <v>79.182057171172886</v>
      </c>
      <c r="N3295">
        <f>VLOOKUP(A3295,'UVXY-IV'!A$43:E$2041,4,0)</f>
        <v>3939.48</v>
      </c>
    </row>
    <row r="3296" spans="1:14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(I$1+I$5))^($A3296-$A3295)*(1+1.5*(E3296/E3295-1))</f>
        <v>2172.10551472714</v>
      </c>
      <c r="K3296">
        <f>ROW()</f>
        <v>3296</v>
      </c>
      <c r="L3296">
        <f>B3296/C3296</f>
        <v>0.97384721266345498</v>
      </c>
      <c r="M3296">
        <f>M3295*(1-(M$1+M$5))^($A3296-$A3295)*(1+2*(E3296/E3295-1))</f>
        <v>76.489814235613608</v>
      </c>
      <c r="N3296">
        <f>VLOOKUP(A3296,'UVXY-IV'!A$43:E$2041,4,0)</f>
        <v>3805.34</v>
      </c>
    </row>
    <row r="3297" spans="1:14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(I$1+I$5))^($A3297-$A3296)*(1+1.5*(E3297/E3296-1))</f>
        <v>2169.8094468346849</v>
      </c>
      <c r="K3297">
        <f>ROW()</f>
        <v>3297</v>
      </c>
      <c r="L3297">
        <f>B3297/C3297</f>
        <v>0.99186440677966103</v>
      </c>
      <c r="M3297">
        <f>M3296*(1-(M$1+M$5))^($A3297-$A3296)*(1+2*(E3297/E3296-1))</f>
        <v>76.380410362492299</v>
      </c>
      <c r="N3297">
        <f>VLOOKUP(A3297,'UVXY-IV'!A$43:E$2041,4,0)</f>
        <v>3799.8</v>
      </c>
    </row>
    <row r="3298" spans="1:14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(I$1+I$5))^($A3298-$A3297)*(1+1.5*(E3298/E3297-1))</f>
        <v>1820.0620417009625</v>
      </c>
      <c r="K3298">
        <f>ROW()</f>
        <v>3298</v>
      </c>
      <c r="L3298">
        <f>B3298/C3298</f>
        <v>0.84031007751937981</v>
      </c>
      <c r="M3298">
        <f>M3297*(1-(M$1+M$5))^($A3298-$A3297)*(1+2*(E3298/E3297-1))</f>
        <v>59.961323966536575</v>
      </c>
      <c r="N3298">
        <f>VLOOKUP(A3298,'UVXY-IV'!A$43:E$2041,4,0)</f>
        <v>2983.3</v>
      </c>
    </row>
    <row r="3299" spans="1:14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(I$1+I$5))^($A3299-$A3298)*(1+1.5*(E3299/E3298-1))</f>
        <v>1777.4028485597162</v>
      </c>
      <c r="K3299">
        <f>ROW()</f>
        <v>3299</v>
      </c>
      <c r="L3299">
        <f>B3299/C3299</f>
        <v>0.83735408560311286</v>
      </c>
      <c r="M3299">
        <f>M3298*(1-(M$1+M$5))^($A3299-$A3298)*(1+2*(E3299/E3298-1))</f>
        <v>58.086258358931659</v>
      </c>
      <c r="N3299">
        <f>VLOOKUP(A3299,'UVXY-IV'!A$43:E$2041,4,0)</f>
        <v>2890.08</v>
      </c>
    </row>
    <row r="3300" spans="1:14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(I$1+I$5))^($A3300-$A3299)*(1+1.5*(E3300/E3299-1))</f>
        <v>1764.2002127248411</v>
      </c>
      <c r="K3300">
        <f>ROW()</f>
        <v>3300</v>
      </c>
      <c r="L3300">
        <f>B3300/C3300</f>
        <v>0.83590138674884429</v>
      </c>
      <c r="M3300">
        <f>M3299*(1-(M$1+M$5))^($A3300-$A3299)*(1+2*(E3300/E3299-1))</f>
        <v>57.509767324743137</v>
      </c>
      <c r="N3300">
        <f>VLOOKUP(A3300,'UVXY-IV'!A$43:E$2041,4,0)</f>
        <v>2861.44</v>
      </c>
    </row>
    <row r="3301" spans="1:14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(I$1+I$5))^($A3301-$A3300)*(1+1.5*(E3301/E3300-1))</f>
        <v>1761.035641477624</v>
      </c>
      <c r="K3301">
        <f>ROW()</f>
        <v>3301</v>
      </c>
      <c r="L3301">
        <f>B3301/C3301</f>
        <v>0.80937499999999996</v>
      </c>
      <c r="M3301">
        <f>M3300*(1-(M$1+M$5))^($A3301-$A3300)*(1+2*(E3301/E3300-1))</f>
        <v>57.371022100815338</v>
      </c>
      <c r="N3301">
        <f>VLOOKUP(A3301,'UVXY-IV'!A$43:E$2041,4,0)</f>
        <v>2854.44</v>
      </c>
    </row>
    <row r="3302" spans="1:14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(I$1+I$5))^($A3302-$A3301)*(1+1.5*(E3302/E3301-1))</f>
        <v>1747.4334911472311</v>
      </c>
      <c r="K3302">
        <f>ROW()</f>
        <v>3302</v>
      </c>
      <c r="L3302">
        <f>B3302/C3302</f>
        <v>0.8368136117556072</v>
      </c>
      <c r="M3302">
        <f>M3301*(1-(M$1+M$5))^($A3302-$A3301)*(1+2*(E3302/E3301-1))</f>
        <v>56.778995345568759</v>
      </c>
      <c r="N3302">
        <f>VLOOKUP(A3302,'UVXY-IV'!A$43:E$2041,4,0)</f>
        <v>2824.92</v>
      </c>
    </row>
    <row r="3303" spans="1:14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(I$1+I$5))^($A3303-$A3302)*(1+1.5*(E3303/E3302-1))</f>
        <v>1649.7305957877845</v>
      </c>
      <c r="K3303">
        <f>ROW()</f>
        <v>3303</v>
      </c>
      <c r="L3303">
        <f>B3303/C3303</f>
        <v>0.80047505938242269</v>
      </c>
      <c r="M3303">
        <f>M3302*(1-(M$1+M$5))^($A3303-$A3302)*(1+2*(E3303/E3302-1))</f>
        <v>52.542885894605476</v>
      </c>
      <c r="N3303">
        <f>VLOOKUP(A3303,'UVXY-IV'!A$43:E$2041,4,0)</f>
        <v>2614.34</v>
      </c>
    </row>
    <row r="3304" spans="1:14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(I$1+I$5))^($A3304-$A3303)*(1+1.5*(E3304/E3303-1))</f>
        <v>1667.9933394966238</v>
      </c>
      <c r="K3304">
        <f>ROW()</f>
        <v>3304</v>
      </c>
      <c r="L3304">
        <f>B3304/C3304</f>
        <v>0.82540919719407635</v>
      </c>
      <c r="M3304">
        <f>M3303*(1-(M$1+M$5))^($A3304-$A3303)*(1+2*(E3304/E3303-1))</f>
        <v>53.317310931782067</v>
      </c>
      <c r="N3304">
        <f>VLOOKUP(A3304,'UVXY-IV'!A$43:E$2041,4,0)</f>
        <v>2652.82</v>
      </c>
    </row>
    <row r="3305" spans="1:14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(I$1+I$5))^($A3305-$A3304)*(1+1.5*(E3305/E3304-1))</f>
        <v>1708.5775348396057</v>
      </c>
      <c r="K3305">
        <f>ROW()</f>
        <v>3305</v>
      </c>
      <c r="L3305">
        <f>B3305/C3305</f>
        <v>0.81588999236058057</v>
      </c>
      <c r="M3305">
        <f>M3304*(1-(M$1+M$5))^($A3305-$A3304)*(1+2*(E3305/E3304-1))</f>
        <v>55.045849460648149</v>
      </c>
      <c r="N3305">
        <f>VLOOKUP(A3305,'UVXY-IV'!A$43:E$2041,4,0)</f>
        <v>2738.64</v>
      </c>
    </row>
    <row r="3306" spans="1:14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(I$1+I$5))^($A3306-$A3305)*(1+1.5*(E3306/E3305-1))</f>
        <v>1642.8090050592273</v>
      </c>
      <c r="K3306">
        <f>ROW()</f>
        <v>3306</v>
      </c>
      <c r="L3306">
        <f>B3306/C3306</f>
        <v>0.81527669524551838</v>
      </c>
      <c r="M3306">
        <f>M3305*(1-(M$1+M$5))^($A3306-$A3305)*(1+2*(E3306/E3305-1))</f>
        <v>52.2195822510919</v>
      </c>
      <c r="N3306">
        <f>VLOOKUP(A3306,'UVXY-IV'!A$43:E$2041,4,0)</f>
        <v>2597.94</v>
      </c>
    </row>
    <row r="3307" spans="1:14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(I$1+I$5))^($A3307-$A3306)*(1+1.5*(E3307/E3306-1))</f>
        <v>1646.8002620599459</v>
      </c>
      <c r="K3307">
        <f>ROW()</f>
        <v>3307</v>
      </c>
      <c r="L3307">
        <f>B3307/C3307</f>
        <v>0.82256809338521408</v>
      </c>
      <c r="M3307">
        <f>M3306*(1-(M$1+M$5))^($A3307-$A3306)*(1+2*(E3307/E3306-1))</f>
        <v>52.387644935328019</v>
      </c>
      <c r="N3307">
        <f>VLOOKUP(A3307,'UVXY-IV'!A$43:E$2041,4,0)</f>
        <v>2606.12</v>
      </c>
    </row>
    <row r="3308" spans="1:14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(I$1+I$5))^($A3308-$A3307)*(1+1.5*(E3308/E3307-1))</f>
        <v>1596.2909067714693</v>
      </c>
      <c r="K3308">
        <f>ROW()</f>
        <v>3308</v>
      </c>
      <c r="L3308">
        <f>B3308/C3308</f>
        <v>0.77601270849880855</v>
      </c>
      <c r="M3308">
        <f>M3307*(1-(M$1+M$5))^($A3308-$A3307)*(1+2*(E3308/E3307-1))</f>
        <v>50.242123229670597</v>
      </c>
      <c r="N3308">
        <f>VLOOKUP(A3308,'UVXY-IV'!A$43:E$2041,4,0)</f>
        <v>2499.3000000000002</v>
      </c>
    </row>
    <row r="3309" spans="1:14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(I$1+I$5))^($A3309-$A3308)*(1+1.5*(E3309/E3308-1))</f>
        <v>1596.2755998723633</v>
      </c>
      <c r="K3309">
        <f>ROW()</f>
        <v>3309</v>
      </c>
      <c r="L3309">
        <f>B3309/C3309</f>
        <v>0.78363493312352483</v>
      </c>
      <c r="M3309">
        <f>M3308*(1-(M$1+M$5))^($A3309-$A3308)*(1+2*(E3309/E3308-1))</f>
        <v>50.240430138942578</v>
      </c>
      <c r="N3309">
        <f>VLOOKUP(A3309,'UVXY-IV'!A$43:E$2041,4,0)</f>
        <v>2499.16</v>
      </c>
    </row>
    <row r="3310" spans="1:14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(I$1+I$5))^($A3310-$A3309)*(1+1.5*(E3310/E3309-1))</f>
        <v>1601.1605739721094</v>
      </c>
      <c r="K3310">
        <f>ROW()</f>
        <v>3310</v>
      </c>
      <c r="L3310">
        <f>B3310/C3310</f>
        <v>0.79085979860573208</v>
      </c>
      <c r="M3310">
        <f>M3309*(1-(M$1+M$5))^($A3310-$A3309)*(1+2*(E3310/E3309-1))</f>
        <v>50.444371004728346</v>
      </c>
      <c r="N3310">
        <f>VLOOKUP(A3310,'UVXY-IV'!A$43:E$2041,4,0)</f>
        <v>2509.2600000000002</v>
      </c>
    </row>
    <row r="3311" spans="1:14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(I$1+I$5))^($A3311-$A3310)*(1+1.5*(E3311/E3310-1))</f>
        <v>1620.6946255359608</v>
      </c>
      <c r="K3311">
        <f>ROW()</f>
        <v>3311</v>
      </c>
      <c r="L3311">
        <f>B3311/C3311</f>
        <v>0.81475787855495774</v>
      </c>
      <c r="M3311">
        <f>M3310*(1-(M$1+M$5))^($A3311-$A3310)*(1+2*(E3311/E3310-1))</f>
        <v>51.263853505575</v>
      </c>
      <c r="N3311">
        <f>VLOOKUP(A3311,'UVXY-IV'!A$43:E$2041,4,0)</f>
        <v>2549.98</v>
      </c>
    </row>
    <row r="3312" spans="1:14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(I$1+I$5))^($A3312-$A3311)*(1+1.5*(E3312/E3311-1))</f>
        <v>1581.6095785496693</v>
      </c>
      <c r="K3312">
        <f>ROW()</f>
        <v>3312</v>
      </c>
      <c r="L3312">
        <f>B3312/C3312</f>
        <v>0.80185042405551266</v>
      </c>
      <c r="M3312">
        <f>M3311*(1-(M$1+M$5))^($A3312-$A3311)*(1+2*(E3312/E3311-1))</f>
        <v>49.614433185081438</v>
      </c>
      <c r="N3312">
        <f>VLOOKUP(A3312,'UVXY-IV'!A$43:E$2041,4,0)</f>
        <v>2467.66</v>
      </c>
    </row>
    <row r="3313" spans="1:14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(I$1+I$5))^($A3313-$A3312)*(1+1.5*(E3313/E3312-1))</f>
        <v>1530.4720949951732</v>
      </c>
      <c r="K3313">
        <f>ROW()</f>
        <v>3313</v>
      </c>
      <c r="L3313">
        <f>B3313/C3313</f>
        <v>0.81533646322378717</v>
      </c>
      <c r="M3313">
        <f>M3312*(1-(M$1+M$5))^($A3313-$A3312)*(1+2*(E3313/E3312-1))</f>
        <v>47.472593046138861</v>
      </c>
      <c r="N3313">
        <f>VLOOKUP(A3313,'UVXY-IV'!A$43:E$2041,4,0)</f>
        <v>2361.14</v>
      </c>
    </row>
    <row r="3314" spans="1:14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(I$1+I$5))^($A3314-$A3313)*(1+1.5*(E3314/E3313-1))</f>
        <v>1514.8150065074517</v>
      </c>
      <c r="K3314">
        <f>ROW()</f>
        <v>3314</v>
      </c>
      <c r="L3314">
        <f>B3314/C3314</f>
        <v>0.84189723320158105</v>
      </c>
      <c r="M3314">
        <f>M3313*(1-(M$1+M$5))^($A3314-$A3313)*(1+2*(E3314/E3313-1))</f>
        <v>46.824074823038472</v>
      </c>
      <c r="N3314">
        <f>VLOOKUP(A3314,'UVXY-IV'!A$43:E$2041,4,0)</f>
        <v>2328.56</v>
      </c>
    </row>
    <row r="3315" spans="1:14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(I$1+I$5))^($A3315-$A3314)*(1+1.5*(E3315/E3314-1))</f>
        <v>1919.3739408391289</v>
      </c>
      <c r="K3315">
        <f>ROW()</f>
        <v>3315</v>
      </c>
      <c r="L3315">
        <f>B3315/C3315</f>
        <v>0.99935897435897436</v>
      </c>
      <c r="M3315">
        <f>M3314*(1-(M$1+M$5))^($A3315-$A3314)*(1+2*(E3315/E3314-1))</f>
        <v>63.496322782728228</v>
      </c>
      <c r="N3315">
        <f>VLOOKUP(A3315,'UVXY-IV'!A$43:E$2041,4,0)</f>
        <v>3157.74</v>
      </c>
    </row>
    <row r="3316" spans="1:14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(I$1+I$5))^($A3316-$A3315)*(1+1.5*(E3316/E3315-1))</f>
        <v>1928.6209110032387</v>
      </c>
      <c r="K3316">
        <f>ROW()</f>
        <v>3316</v>
      </c>
      <c r="L3316">
        <f>B3316/C3316</f>
        <v>0.97929191716766861</v>
      </c>
      <c r="M3316">
        <f>M3315*(1-(M$1+M$5))^($A3316-$A3315)*(1+2*(E3316/E3315-1))</f>
        <v>63.902860097166965</v>
      </c>
      <c r="N3316">
        <f>VLOOKUP(A3316,'UVXY-IV'!A$43:E$2041,4,0)</f>
        <v>3178.38</v>
      </c>
    </row>
    <row r="3317" spans="1:14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(I$1+I$5))^($A3317-$A3316)*(1+1.5*(E3317/E3316-1))</f>
        <v>1622.6208005392441</v>
      </c>
      <c r="K3317">
        <f>ROW()</f>
        <v>3317</v>
      </c>
      <c r="L3317">
        <f>B3317/C3317</f>
        <v>0.89251297257227569</v>
      </c>
      <c r="M3317">
        <f>M3316*(1-(M$1+M$5))^($A3317-$A3316)*(1+2*(E3317/E3316-1))</f>
        <v>50.383186500182106</v>
      </c>
      <c r="N3317">
        <f>VLOOKUP(A3317,'UVXY-IV'!A$43:E$2041,4,0)</f>
        <v>2506.14</v>
      </c>
    </row>
    <row r="3318" spans="1:14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(I$1+I$5))^($A3318-$A3317)*(1+1.5*(E3318/E3317-1))</f>
        <v>1532.3882034901958</v>
      </c>
      <c r="K3318">
        <f>ROW()</f>
        <v>3318</v>
      </c>
      <c r="L3318">
        <f>B3318/C3318</f>
        <v>0.84336419753086411</v>
      </c>
      <c r="M3318">
        <f>M3317*(1-(M$1+M$5))^($A3318-$A3317)*(1+2*(E3318/E3317-1))</f>
        <v>46.644606056662951</v>
      </c>
      <c r="N3318">
        <f>VLOOKUP(A3318,'UVXY-IV'!A$43:E$2041,4,0)</f>
        <v>2320.38</v>
      </c>
    </row>
    <row r="3319" spans="1:14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(I$1+I$5))^($A3319-$A3318)*(1+1.5*(E3319/E3318-1))</f>
        <v>1552.4813363127785</v>
      </c>
      <c r="K3319">
        <f>ROW()</f>
        <v>3319</v>
      </c>
      <c r="L3319">
        <f>B3319/C3319</f>
        <v>0.83100775193798448</v>
      </c>
      <c r="M3319">
        <f>M3318*(1-(M$1+M$5))^($A3319-$A3318)*(1+2*(E3319/E3318-1))</f>
        <v>47.459101607026419</v>
      </c>
      <c r="N3319">
        <f>VLOOKUP(A3319,'UVXY-IV'!A$43:E$2041,4,0)</f>
        <v>2360.92</v>
      </c>
    </row>
    <row r="3320" spans="1:14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(I$1+I$5))^($A3320-$A3319)*(1+1.5*(E3320/E3319-1))</f>
        <v>1487.4375514101114</v>
      </c>
      <c r="K3320">
        <f>ROW()</f>
        <v>3320</v>
      </c>
      <c r="L3320">
        <f>B3320/C3320</f>
        <v>0.79586973788721205</v>
      </c>
      <c r="M3320">
        <f>M3319*(1-(M$1+M$5))^($A3320-$A3319)*(1+2*(E3320/E3319-1))</f>
        <v>44.807002439761185</v>
      </c>
      <c r="N3320">
        <f>VLOOKUP(A3320,'UVXY-IV'!A$43:E$2041,4,0)</f>
        <v>2228.86</v>
      </c>
    </row>
    <row r="3321" spans="1:14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(I$1+I$5))^($A3321-$A3320)*(1+1.5*(E3321/E3320-1))</f>
        <v>1496.5492062611127</v>
      </c>
      <c r="K3321">
        <f>ROW()</f>
        <v>3321</v>
      </c>
      <c r="L3321">
        <f>B3321/C3321</f>
        <v>0.79856115107913672</v>
      </c>
      <c r="M3321">
        <f>M3320*(1-(M$1+M$5))^($A3321-$A3320)*(1+2*(E3321/E3320-1))</f>
        <v>45.172024571326055</v>
      </c>
      <c r="N3321">
        <f>VLOOKUP(A3321,'UVXY-IV'!A$43:E$2041,4,0)</f>
        <v>2246.84</v>
      </c>
    </row>
    <row r="3322" spans="1:14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(I$1+I$5))^($A3322-$A3321)*(1+1.5*(E3322/E3321-1))</f>
        <v>1478.3097151762781</v>
      </c>
      <c r="K3322">
        <f>ROW()</f>
        <v>3322</v>
      </c>
      <c r="L3322">
        <f>B3322/C3322</f>
        <v>0.78858520900321549</v>
      </c>
      <c r="M3322">
        <f>M3321*(1-(M$1+M$5))^($A3322-$A3321)*(1+2*(E3322/E3321-1))</f>
        <v>44.43704018421797</v>
      </c>
      <c r="N3322">
        <f>VLOOKUP(A3322,'UVXY-IV'!A$43:E$2041,4,0)</f>
        <v>2210.34</v>
      </c>
    </row>
    <row r="3323" spans="1:14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(I$1+I$5))^($A3323-$A3322)*(1+1.5*(E3323/E3322-1))</f>
        <v>1454.1350245008089</v>
      </c>
      <c r="K3323">
        <f>ROW()</f>
        <v>3323</v>
      </c>
      <c r="L3323">
        <f>B3323/C3323</f>
        <v>0.81475667189952905</v>
      </c>
      <c r="M3323">
        <f>M3322*(1-(M$1+M$5))^($A3323-$A3322)*(1+2*(E3323/E3322-1))</f>
        <v>43.464515489819085</v>
      </c>
      <c r="N3323">
        <f>VLOOKUP(A3323,'UVXY-IV'!A$43:E$2041,4,0)</f>
        <v>2162.2399999999998</v>
      </c>
    </row>
    <row r="3324" spans="1:14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(I$1+I$5))^($A3324-$A3323)*(1+1.5*(E3324/E3323-1))</f>
        <v>1450.7584965948868</v>
      </c>
      <c r="K3324">
        <f>ROW()</f>
        <v>3324</v>
      </c>
      <c r="L3324">
        <f>B3324/C3324</f>
        <v>0.82422802850356292</v>
      </c>
      <c r="M3324">
        <f>M3323*(1-(M$1+M$5))^($A3324-$A3323)*(1+2*(E3324/E3323-1))</f>
        <v>43.32904254562159</v>
      </c>
      <c r="N3324">
        <f>VLOOKUP(A3324,'UVXY-IV'!A$43:E$2041,4,0)</f>
        <v>2155.38</v>
      </c>
    </row>
    <row r="3325" spans="1:14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(I$1+I$5))^($A3325-$A3324)*(1+1.5*(E3325/E3324-1))</f>
        <v>1411.2883973284675</v>
      </c>
      <c r="K3325">
        <f>ROW()</f>
        <v>3325</v>
      </c>
      <c r="L3325">
        <f>B3325/C3325</f>
        <v>0.79629629629629639</v>
      </c>
      <c r="M3325">
        <f>M3324*(1-(M$1+M$5))^($A3325-$A3324)*(1+2*(E3325/E3324-1))</f>
        <v>41.75639729306998</v>
      </c>
      <c r="N3325">
        <f>VLOOKUP(A3325,'UVXY-IV'!A$43:E$2041,4,0)</f>
        <v>2077.08</v>
      </c>
    </row>
    <row r="3326" spans="1:14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(I$1+I$5))^($A3326-$A3325)*(1+1.5*(E3326/E3325-1))</f>
        <v>1419.3663206344734</v>
      </c>
      <c r="K3326">
        <f>ROW()</f>
        <v>3326</v>
      </c>
      <c r="L3326">
        <f>B3326/C3326</f>
        <v>0.78250401284109139</v>
      </c>
      <c r="M3326">
        <f>M3325*(1-(M$1+M$5))^($A3326-$A3325)*(1+2*(E3326/E3325-1))</f>
        <v>42.074189660669646</v>
      </c>
      <c r="N3326">
        <f>VLOOKUP(A3326,'UVXY-IV'!A$43:E$2041,4,0)</f>
        <v>2092.8200000000002</v>
      </c>
    </row>
    <row r="3327" spans="1:14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(I$1+I$5))^($A3327-$A3326)*(1+1.5*(E3327/E3326-1))</f>
        <v>1441.3657250477138</v>
      </c>
      <c r="K3327">
        <f>ROW()</f>
        <v>3327</v>
      </c>
      <c r="L3327">
        <f>B3327/C3327</f>
        <v>0.78365758754863812</v>
      </c>
      <c r="M3327">
        <f>M3326*(1-(M$1+M$5))^($A3327-$A3326)*(1+2*(E3327/E3326-1))</f>
        <v>42.940989738532906</v>
      </c>
      <c r="N3327">
        <f>VLOOKUP(A3327,'UVXY-IV'!A$43:E$2041,4,0)</f>
        <v>2136.1</v>
      </c>
    </row>
    <row r="3328" spans="1:14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(I$1+I$5))^($A3328-$A3327)*(1+1.5*(E3328/E3327-1))</f>
        <v>1476.6921573923314</v>
      </c>
      <c r="K3328">
        <f>ROW()</f>
        <v>3328</v>
      </c>
      <c r="L3328">
        <f>B3328/C3328</f>
        <v>0.79892966360856266</v>
      </c>
      <c r="M3328">
        <f>M3327*(1-(M$1+M$5))^($A3328-$A3327)*(1+2*(E3328/E3327-1))</f>
        <v>44.343312139414842</v>
      </c>
      <c r="N3328">
        <f>VLOOKUP(A3328,'UVXY-IV'!A$43:E$2041,4,0)</f>
        <v>2205.88</v>
      </c>
    </row>
    <row r="3329" spans="1:14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(I$1+I$5))^($A3329-$A3328)*(1+1.5*(E3329/E3328-1))</f>
        <v>1458.9169370573459</v>
      </c>
      <c r="K3329">
        <f>ROW()</f>
        <v>3329</v>
      </c>
      <c r="L3329">
        <f>B3329/C3329</f>
        <v>0.79373567608861728</v>
      </c>
      <c r="M3329">
        <f>M3328*(1-(M$1+M$5))^($A3329-$A3328)*(1+2*(E3329/E3328-1))</f>
        <v>43.63071024036325</v>
      </c>
      <c r="N3329">
        <f>VLOOKUP(A3329,'UVXY-IV'!A$43:E$2041,4,0)</f>
        <v>2170.44</v>
      </c>
    </row>
    <row r="3330" spans="1:14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(I$1+I$5))^($A3330-$A3329)*(1+1.5*(E3330/E3329-1))</f>
        <v>1420.318514748594</v>
      </c>
      <c r="K3330">
        <f>ROW()</f>
        <v>3330</v>
      </c>
      <c r="L3330">
        <f>B3330/C3330</f>
        <v>0.79623824451410663</v>
      </c>
      <c r="M3330">
        <f>M3329*(1-(M$1+M$5))^($A3330-$A3329)*(1+2*(E3330/E3329-1))</f>
        <v>42.09072364647654</v>
      </c>
      <c r="N3330">
        <f>VLOOKUP(A3330,'UVXY-IV'!A$43:E$2041,4,0)</f>
        <v>2093.8000000000002</v>
      </c>
    </row>
    <row r="3331" spans="1:14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(I$1+I$5))^($A3331-$A3330)*(1+1.5*(E3331/E3330-1))</f>
        <v>1431.9236822369985</v>
      </c>
      <c r="K3331">
        <f>ROW()</f>
        <v>3331</v>
      </c>
      <c r="L3331">
        <f>B3331/C3331</f>
        <v>0.82561728395061718</v>
      </c>
      <c r="M3331">
        <f>M3330*(1-(M$1+M$5))^($A3331-$A3330)*(1+2*(E3331/E3330-1))</f>
        <v>42.548386648658578</v>
      </c>
      <c r="N3331">
        <f>VLOOKUP(A3331,'UVXY-IV'!A$43:E$2041,4,0)</f>
        <v>2116.46</v>
      </c>
    </row>
    <row r="3332" spans="1:14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(I$1+I$5))^($A3332-$A3331)*(1+1.5*(E3332/E3331-1))</f>
        <v>1451.84645075955</v>
      </c>
      <c r="K3332">
        <f>ROW()</f>
        <v>3332</v>
      </c>
      <c r="L3332">
        <f>B3332/C3332</f>
        <v>0.86165413533834589</v>
      </c>
      <c r="M3332">
        <f>M3331*(1-(M$1+M$5))^($A3332-$A3331)*(1+2*(E3332/E3331-1))</f>
        <v>43.33497744954925</v>
      </c>
      <c r="N3332">
        <f>VLOOKUP(A3332,'UVXY-IV'!A$43:E$2041,4,0)</f>
        <v>2155.7199999999998</v>
      </c>
    </row>
    <row r="3333" spans="1:14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(I$1+I$5))^($A3333-$A3332)*(1+1.5*(E3333/E3332-1))</f>
        <v>1379.822195244956</v>
      </c>
      <c r="K3333">
        <f>ROW()</f>
        <v>3333</v>
      </c>
      <c r="L3333">
        <f>B3333/C3333</f>
        <v>0.81853888452474466</v>
      </c>
      <c r="M3333">
        <f>M3332*(1-(M$1+M$5))^($A3333-$A3332)*(1+2*(E3333/E3332-1))</f>
        <v>40.467749463570094</v>
      </c>
      <c r="N3333">
        <f>VLOOKUP(A3333,'UVXY-IV'!A$43:E$2041,4,0)</f>
        <v>2013</v>
      </c>
    </row>
    <row r="3334" spans="1:14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(I$1+I$5))^($A3334-$A3333)*(1+1.5*(E3334/E3333-1))</f>
        <v>1381.5919576139288</v>
      </c>
      <c r="K3334">
        <f>ROW()</f>
        <v>3334</v>
      </c>
      <c r="L3334">
        <f>B3334/C3334</f>
        <v>0.83320281910728278</v>
      </c>
      <c r="M3334">
        <f>M3333*(1-(M$1+M$5))^($A3334-$A3333)*(1+2*(E3334/E3333-1))</f>
        <v>40.536106812697241</v>
      </c>
      <c r="N3334">
        <f>VLOOKUP(A3334,'UVXY-IV'!A$43:E$2041,4,0)</f>
        <v>2016.5</v>
      </c>
    </row>
    <row r="3335" spans="1:14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(I$1+I$5))^($A3335-$A3334)*(1+1.5*(E3335/E3334-1))</f>
        <v>1404.3362621853048</v>
      </c>
      <c r="K3335">
        <f>ROW()</f>
        <v>3335</v>
      </c>
      <c r="L3335">
        <f>B3335/C3335</f>
        <v>0.84430673896204489</v>
      </c>
      <c r="M3335">
        <f>M3334*(1-(M$1+M$5))^($A3335-$A3334)*(1+2*(E3335/E3334-1))</f>
        <v>41.424999164741514</v>
      </c>
      <c r="N3335">
        <f>VLOOKUP(A3335,'UVXY-IV'!A$43:E$2041,4,0)</f>
        <v>2060.7399999999998</v>
      </c>
    </row>
    <row r="3336" spans="1:14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(I$1+I$5))^($A3336-$A3335)*(1+1.5*(E3336/E3335-1))</f>
        <v>1385.0747476246499</v>
      </c>
      <c r="K3336">
        <f>ROW()</f>
        <v>3336</v>
      </c>
      <c r="L3336">
        <f>B3336/C3336</f>
        <v>0.81667977970102279</v>
      </c>
      <c r="M3336">
        <f>M3335*(1-(M$1+M$5))^($A3336-$A3335)*(1+2*(E3336/E3335-1))</f>
        <v>40.666584923380668</v>
      </c>
      <c r="N3336">
        <f>VLOOKUP(A3336,'UVXY-IV'!A$43:E$2041,4,0)</f>
        <v>2022.56</v>
      </c>
    </row>
    <row r="3337" spans="1:14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(I$1+I$5))^($A3337-$A3336)*(1+1.5*(E3337/E3336-1))</f>
        <v>1347.5560269518201</v>
      </c>
      <c r="K3337">
        <f>ROW()</f>
        <v>3337</v>
      </c>
      <c r="L3337">
        <f>B3337/C3337</f>
        <v>0.83629032258064506</v>
      </c>
      <c r="M3337">
        <f>M3336*(1-(M$1+M$5))^($A3337-$A3336)*(1+2*(E3337/E3336-1))</f>
        <v>39.195378359386055</v>
      </c>
      <c r="N3337">
        <f>VLOOKUP(A3337,'UVXY-IV'!A$43:E$2041,4,0)</f>
        <v>1949.5</v>
      </c>
    </row>
    <row r="3338" spans="1:14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(I$1+I$5))^($A3338-$A3337)*(1+1.5*(E3338/E3337-1))</f>
        <v>1341.264560552971</v>
      </c>
      <c r="K3338">
        <f>ROW()</f>
        <v>3338</v>
      </c>
      <c r="L3338">
        <f>B3338/C3338</f>
        <v>0.85579196217494091</v>
      </c>
      <c r="M3338">
        <f>M3337*(1-(M$1+M$5))^($A3338-$A3337)*(1+2*(E3338/E3337-1))</f>
        <v>38.950570807520393</v>
      </c>
      <c r="N3338">
        <f>VLOOKUP(A3338,'UVXY-IV'!A$43:E$2041,4,0)</f>
        <v>1937.22</v>
      </c>
    </row>
    <row r="3339" spans="1:14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(I$1+I$5))^($A3339-$A3338)*(1+1.5*(E3339/E3338-1))</f>
        <v>1357.9131114910153</v>
      </c>
      <c r="K3339">
        <f>ROW()</f>
        <v>3339</v>
      </c>
      <c r="L3339">
        <f>B3339/C3339</f>
        <v>0.84247648902821315</v>
      </c>
      <c r="M3339">
        <f>M3338*(1-(M$1+M$5))^($A3339-$A3338)*(1+2*(E3339/E3338-1))</f>
        <v>39.594376666976906</v>
      </c>
      <c r="N3339">
        <f>VLOOKUP(A3339,'UVXY-IV'!A$43:E$2041,4,0)</f>
        <v>1969.28</v>
      </c>
    </row>
    <row r="3340" spans="1:14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(I$1+I$5))^($A3340-$A3339)*(1+1.5*(E3340/E3339-1))</f>
        <v>1325.4130197778679</v>
      </c>
      <c r="K3340">
        <f>ROW()</f>
        <v>3340</v>
      </c>
      <c r="L3340">
        <f>B3340/C3340</f>
        <v>0.83042789223454838</v>
      </c>
      <c r="M3340">
        <f>M3339*(1-(M$1+M$5))^($A3340-$A3339)*(1+2*(E3340/E3339-1))</f>
        <v>38.330051125868629</v>
      </c>
      <c r="N3340">
        <f>VLOOKUP(A3340,'UVXY-IV'!A$43:E$2041,4,0)</f>
        <v>1906.38</v>
      </c>
    </row>
    <row r="3341" spans="1:14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(I$1+I$5))^($A3341-$A3340)*(1+1.5*(E3341/E3340-1))</f>
        <v>1308.9073277476543</v>
      </c>
      <c r="K3341">
        <f>ROW()</f>
        <v>3341</v>
      </c>
      <c r="L3341">
        <f>B3341/C3341</f>
        <v>0.81067961165048541</v>
      </c>
      <c r="M3341">
        <f>M3340*(1-(M$1+M$5))^($A3341-$A3340)*(1+2*(E3341/E3340-1))</f>
        <v>37.692820202704844</v>
      </c>
      <c r="N3341">
        <f>VLOOKUP(A3341,'UVXY-IV'!A$43:E$2041,4,0)</f>
        <v>1874.64</v>
      </c>
    </row>
    <row r="3342" spans="1:14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(I$1+I$5))^($A3342-$A3341)*(1+1.5*(E3342/E3341-1))</f>
        <v>1267.9457817861669</v>
      </c>
      <c r="K3342">
        <f>ROW()</f>
        <v>3342</v>
      </c>
      <c r="L3342">
        <f>B3342/C3342</f>
        <v>0.8068459657701712</v>
      </c>
      <c r="M3342">
        <f>M3341*(1-(M$1+M$5))^($A3342-$A3341)*(1+2*(E3342/E3341-1))</f>
        <v>36.11780060346274</v>
      </c>
      <c r="N3342">
        <f>VLOOKUP(A3342,'UVXY-IV'!A$43:E$2041,4,0)</f>
        <v>1796.36</v>
      </c>
    </row>
    <row r="3343" spans="1:14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(I$1+I$5))^($A3343-$A3342)*(1+1.5*(E3343/E3342-1))</f>
        <v>1329.1012754160054</v>
      </c>
      <c r="K3343">
        <f>ROW()</f>
        <v>3343</v>
      </c>
      <c r="L3343">
        <f>B3343/C3343</f>
        <v>0.85339506172839508</v>
      </c>
      <c r="M3343">
        <f>M3342*(1-(M$1+M$5))^($A3343-$A3342)*(1+2*(E3343/E3342-1))</f>
        <v>38.439698373464203</v>
      </c>
      <c r="N3343">
        <f>VLOOKUP(A3343,'UVXY-IV'!A$43:E$2041,4,0)</f>
        <v>1911.78</v>
      </c>
    </row>
    <row r="3344" spans="1:14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(I$1+I$5))^($A3344-$A3343)*(1+1.5*(E3344/E3343-1))</f>
        <v>1278.3292673495619</v>
      </c>
      <c r="K3344">
        <f>ROW()</f>
        <v>3344</v>
      </c>
      <c r="L3344">
        <f>B3344/C3344</f>
        <v>0.80887096774193545</v>
      </c>
      <c r="M3344">
        <f>M3343*(1-(M$1+M$5))^($A3344-$A3343)*(1+2*(E3344/E3343-1))</f>
        <v>36.481066610551586</v>
      </c>
      <c r="N3344">
        <f>VLOOKUP(A3344,'UVXY-IV'!A$43:E$2041,4,0)</f>
        <v>1814.32</v>
      </c>
    </row>
    <row r="3345" spans="1:14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(I$1+I$5))^($A3345-$A3344)*(1+1.5*(E3345/E3344-1))</f>
        <v>1324.4304640116284</v>
      </c>
      <c r="K3345">
        <f>ROW()</f>
        <v>3345</v>
      </c>
      <c r="L3345">
        <f>B3345/C3345</f>
        <v>0.86996197718631174</v>
      </c>
      <c r="M3345">
        <f>M3344*(1-(M$1+M$5))^($A3345-$A3344)*(1+2*(E3345/E3344-1))</f>
        <v>38.234447731916475</v>
      </c>
      <c r="N3345">
        <f>VLOOKUP(A3345,'UVXY-IV'!A$43:E$2041,4,0)</f>
        <v>1901.44</v>
      </c>
    </row>
    <row r="3346" spans="1:14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(I$1+I$5))^($A3346-$A3345)*(1+1.5*(E3346/E3345-1))</f>
        <v>1358.1439244002102</v>
      </c>
      <c r="K3346">
        <f>ROW()</f>
        <v>3346</v>
      </c>
      <c r="L3346">
        <f>B3346/C3346</f>
        <v>0.85083713850837128</v>
      </c>
      <c r="M3346">
        <f>M3345*(1-(M$1+M$5))^($A3346-$A3345)*(1+2*(E3346/E3345-1))</f>
        <v>39.531297175041189</v>
      </c>
      <c r="N3346">
        <f>VLOOKUP(A3346,'UVXY-IV'!A$43:E$2041,4,0)</f>
        <v>1965.94</v>
      </c>
    </row>
    <row r="3347" spans="1:14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(I$1+I$5))^($A3347-$A3346)*(1+1.5*(E3347/E3346-1))</f>
        <v>1402.3775016760301</v>
      </c>
      <c r="K3347">
        <f>ROW()</f>
        <v>3347</v>
      </c>
      <c r="L3347">
        <f>B3347/C3347</f>
        <v>0.84297520661157022</v>
      </c>
      <c r="M3347">
        <f>M3346*(1-(M$1+M$5))^($A3347-$A3346)*(1+2*(E3347/E3346-1))</f>
        <v>41.245359885505906</v>
      </c>
      <c r="N3347">
        <f>VLOOKUP(A3347,'UVXY-IV'!A$43:E$2041,4,0)</f>
        <v>2051.3200000000002</v>
      </c>
    </row>
    <row r="3348" spans="1:14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(I$1+I$5))^($A3348-$A3347)*(1+1.5*(E3348/E3347-1))</f>
        <v>1376.7648408688383</v>
      </c>
      <c r="K3348">
        <f>ROW()</f>
        <v>3348</v>
      </c>
      <c r="L3348">
        <f>B3348/C3348</f>
        <v>0.83170548459804661</v>
      </c>
      <c r="M3348">
        <f>M3347*(1-(M$1+M$5))^($A3348-$A3347)*(1+2*(E3348/E3347-1))</f>
        <v>40.239290346140464</v>
      </c>
      <c r="N3348">
        <f>VLOOKUP(A3348,'UVXY-IV'!A$43:E$2041,4,0)</f>
        <v>2001.34</v>
      </c>
    </row>
    <row r="3349" spans="1:14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(I$1+I$5))^($A3349-$A3348)*(1+1.5*(E3349/E3348-1))</f>
        <v>1473.9129519062801</v>
      </c>
      <c r="K3349">
        <f>ROW()</f>
        <v>3349</v>
      </c>
      <c r="L3349">
        <f>B3349/C3349</f>
        <v>0.88873139617292696</v>
      </c>
      <c r="M3349">
        <f>M3348*(1-(M$1+M$5))^($A3349-$A3348)*(1+2*(E3349/E3348-1))</f>
        <v>44.024209622157301</v>
      </c>
      <c r="N3349">
        <f>VLOOKUP(A3349,'UVXY-IV'!A$43:E$2041,4,0)</f>
        <v>2189.66</v>
      </c>
    </row>
    <row r="3350" spans="1:14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(I$1+I$5))^($A3350-$A3349)*(1+1.5*(E3350/E3349-1))</f>
        <v>1408.5054348764284</v>
      </c>
      <c r="K3350">
        <f>ROW()</f>
        <v>3350</v>
      </c>
      <c r="L3350">
        <f>B3350/C3350</f>
        <v>0.8276627218934911</v>
      </c>
      <c r="M3350">
        <f>M3349*(1-(M$1+M$5))^($A3350-$A3349)*(1+2*(E3350/E3349-1))</f>
        <v>41.418481254622918</v>
      </c>
      <c r="N3350">
        <f>VLOOKUP(A3350,'UVXY-IV'!A$43:E$2041,4,0)</f>
        <v>2060.12</v>
      </c>
    </row>
    <row r="3351" spans="1:14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(I$1+I$5))^($A3351-$A3350)*(1+1.5*(E3351/E3350-1))</f>
        <v>1361.452877709394</v>
      </c>
      <c r="K3351">
        <f>ROW()</f>
        <v>3351</v>
      </c>
      <c r="L3351">
        <f>B3351/C3351</f>
        <v>0.83220973782771535</v>
      </c>
      <c r="M3351">
        <f>M3350*(1-(M$1+M$5))^($A3351-$A3350)*(1+2*(E3351/E3350-1))</f>
        <v>39.571180769538145</v>
      </c>
      <c r="N3351">
        <f>VLOOKUP(A3351,'UVXY-IV'!A$43:E$2041,4,0)</f>
        <v>1968.5</v>
      </c>
    </row>
    <row r="3352" spans="1:14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(I$1+I$5))^($A3352-$A3351)*(1+1.5*(E3352/E3351-1))</f>
        <v>1339.7493017754894</v>
      </c>
      <c r="K3352">
        <f>ROW()</f>
        <v>3352</v>
      </c>
      <c r="L3352">
        <f>B3352/C3352</f>
        <v>0.82750759878419455</v>
      </c>
      <c r="M3352">
        <f>M3351*(1-(M$1+M$5))^($A3352-$A3351)*(1+2*(E3352/E3351-1))</f>
        <v>38.729275810069716</v>
      </c>
      <c r="N3352">
        <f>VLOOKUP(A3352,'UVXY-IV'!A$43:E$2041,4,0)</f>
        <v>1926.54</v>
      </c>
    </row>
    <row r="3353" spans="1:14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(I$1+I$5))^($A3353-$A3352)*(1+1.5*(E3353/E3352-1))</f>
        <v>1284.8690093761124</v>
      </c>
      <c r="K3353">
        <f>ROW()</f>
        <v>3353</v>
      </c>
      <c r="L3353">
        <f>B3353/C3353</f>
        <v>0.80594679186228491</v>
      </c>
      <c r="M3353">
        <f>M3352*(1-(M$1+M$5))^($A3353-$A3352)*(1+2*(E3353/E3352-1))</f>
        <v>36.613221612510962</v>
      </c>
      <c r="N3353">
        <f>VLOOKUP(A3353,'UVXY-IV'!A$43:E$2041,4,0)</f>
        <v>1821.24</v>
      </c>
    </row>
    <row r="3354" spans="1:14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(I$1+I$5))^($A3354-$A3353)*(1+1.5*(E3354/E3353-1))</f>
        <v>1263.7169735270013</v>
      </c>
      <c r="K3354">
        <f>ROW()</f>
        <v>3354</v>
      </c>
      <c r="L3354">
        <f>B3354/C3354</f>
        <v>0.78884462151394419</v>
      </c>
      <c r="M3354">
        <f>M3353*(1-(M$1+M$5))^($A3354-$A3353)*(1+2*(E3354/E3353-1))</f>
        <v>35.808819629241526</v>
      </c>
      <c r="N3354">
        <f>VLOOKUP(A3354,'UVXY-IV'!A$43:E$2041,4,0)</f>
        <v>1781.22</v>
      </c>
    </row>
    <row r="3355" spans="1:14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(I$1+I$5))^($A3355-$A3354)*(1+1.5*(E3355/E3354-1))</f>
        <v>1205.4989152461214</v>
      </c>
      <c r="K3355">
        <f>ROW()</f>
        <v>3355</v>
      </c>
      <c r="L3355">
        <f>B3355/C3355</f>
        <v>0.77759607522485685</v>
      </c>
      <c r="M3355">
        <f>M3354*(1-(M$1+M$5))^($A3355-$A3354)*(1+2*(E3355/E3354-1))</f>
        <v>33.608559583748161</v>
      </c>
      <c r="N3355">
        <f>VLOOKUP(A3355,'UVXY-IV'!A$43:E$2041,4,0)</f>
        <v>1671.38</v>
      </c>
    </row>
    <row r="3356" spans="1:14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(I$1+I$5))^($A3356-$A3355)*(1+1.5*(E3356/E3355-1))</f>
        <v>1187.0274812965288</v>
      </c>
      <c r="K3356">
        <f>ROW()</f>
        <v>3356</v>
      </c>
      <c r="L3356">
        <f>B3356/C3356</f>
        <v>0.79967426710097722</v>
      </c>
      <c r="M3356">
        <f>M3355*(1-(M$1+M$5))^($A3356-$A3355)*(1+2*(E3356/E3355-1))</f>
        <v>32.919871218000985</v>
      </c>
      <c r="N3356">
        <f>VLOOKUP(A3356,'UVXY-IV'!A$43:E$2041,4,0)</f>
        <v>1636.91</v>
      </c>
    </row>
    <row r="3357" spans="1:14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(I$1+I$5))^($A3357-$A3356)*(1+1.5*(E3357/E3356-1))</f>
        <v>1164.4543748924814</v>
      </c>
      <c r="K3357">
        <f>ROW()</f>
        <v>3357</v>
      </c>
      <c r="L3357">
        <f>B3357/C3357</f>
        <v>0.80734693877551023</v>
      </c>
      <c r="M3357">
        <f>M3356*(1-(M$1+M$5))^($A3357-$A3356)*(1+2*(E3357/E3356-1))</f>
        <v>32.084508625565725</v>
      </c>
      <c r="N3357">
        <f>VLOOKUP(A3357,'UVXY-IV'!A$43:E$2041,4,0)</f>
        <v>1595.3150000000001</v>
      </c>
    </row>
    <row r="3358" spans="1:14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(I$1+I$5))^($A3358-$A3357)*(1+1.5*(E3358/E3357-1))</f>
        <v>1127.3586476595003</v>
      </c>
      <c r="K3358">
        <f>ROW()</f>
        <v>3358</v>
      </c>
      <c r="L3358">
        <f>B3358/C3358</f>
        <v>0.8158333333333333</v>
      </c>
      <c r="M3358">
        <f>M3357*(1-(M$1+M$5))^($A3358-$A3357)*(1+2*(E3358/E3357-1))</f>
        <v>30.721059759885787</v>
      </c>
      <c r="N3358">
        <f>VLOOKUP(A3358,'UVXY-IV'!A$43:E$2041,4,0)</f>
        <v>1527.5150000000001</v>
      </c>
    </row>
    <row r="3359" spans="1:14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(I$1+I$5))^($A3359-$A3358)*(1+1.5*(E3359/E3358-1))</f>
        <v>1120.4136338996502</v>
      </c>
      <c r="K3359">
        <f>ROW()</f>
        <v>3359</v>
      </c>
      <c r="L3359">
        <f>B3359/C3359</f>
        <v>0.79568106312292364</v>
      </c>
      <c r="M3359">
        <f>M3358*(1-(M$1+M$5))^($A3359-$A3358)*(1+2*(E3359/E3358-1))</f>
        <v>30.468083449713127</v>
      </c>
      <c r="N3359">
        <f>VLOOKUP(A3359,'UVXY-IV'!A$43:E$2041,4,0)</f>
        <v>1514.905</v>
      </c>
    </row>
    <row r="3360" spans="1:14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(I$1+I$5))^($A3360-$A3359)*(1+1.5*(E3360/E3359-1))</f>
        <v>1106.6383288666011</v>
      </c>
      <c r="K3360">
        <f>ROW()</f>
        <v>3360</v>
      </c>
      <c r="L3360">
        <f>B3360/C3360</f>
        <v>0.77611940298507454</v>
      </c>
      <c r="M3360">
        <f>M3359*(1-(M$1+M$5))^($A3360-$A3359)*(1+2*(E3360/E3359-1))</f>
        <v>29.967991396022082</v>
      </c>
      <c r="N3360">
        <f>VLOOKUP(A3360,'UVXY-IV'!A$43:E$2041,4,0)</f>
        <v>1490.0650000000001</v>
      </c>
    </row>
    <row r="3361" spans="1:14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(I$1+I$5))^($A3361-$A3360)*(1+1.5*(E3361/E3360-1))</f>
        <v>1097.2803177446963</v>
      </c>
      <c r="K3361">
        <f>ROW()</f>
        <v>3361</v>
      </c>
      <c r="L3361">
        <f>B3361/C3361</f>
        <v>0.78322259136212624</v>
      </c>
      <c r="M3361">
        <f>M3360*(1-(M$1+M$5))^($A3361-$A3360)*(1+2*(E3361/E3360-1))</f>
        <v>29.628246528942189</v>
      </c>
      <c r="N3361">
        <f>VLOOKUP(A3361,'UVXY-IV'!A$43:E$2041,4,0)</f>
        <v>1473.25</v>
      </c>
    </row>
    <row r="3362" spans="1:14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(I$1+I$5))^($A3362-$A3361)*(1+1.5*(E3362/E3361-1))</f>
        <v>1081.6159800333496</v>
      </c>
      <c r="K3362">
        <f>ROW()</f>
        <v>3362</v>
      </c>
      <c r="L3362">
        <f>B3362/C3362</f>
        <v>0.7825726141078837</v>
      </c>
      <c r="M3362">
        <f>M3361*(1-(M$1+M$5))^($A3362-$A3361)*(1+2*(E3362/E3361-1))</f>
        <v>29.063692397871325</v>
      </c>
      <c r="N3362">
        <f>VLOOKUP(A3362,'UVXY-IV'!A$43:E$2041,4,0)</f>
        <v>1445.1849999999999</v>
      </c>
    </row>
    <row r="3363" spans="1:14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(I$1+I$5))^($A3363-$A3362)*(1+1.5*(E3363/E3362-1))</f>
        <v>1093.9233286742183</v>
      </c>
      <c r="K3363">
        <f>ROW()</f>
        <v>3363</v>
      </c>
      <c r="L3363">
        <f>B3363/C3363</f>
        <v>0.79273327828241125</v>
      </c>
      <c r="M3363">
        <f>M3362*(1-(M$1+M$5))^($A3363-$A3362)*(1+2*(E3363/E3362-1))</f>
        <v>29.504015399499778</v>
      </c>
      <c r="N3363">
        <f>VLOOKUP(A3363,'UVXY-IV'!A$43:E$2041,4,0)</f>
        <v>1467.075</v>
      </c>
    </row>
    <row r="3364" spans="1:14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(I$1+I$5))^($A3364-$A3363)*(1+1.5*(E3364/E3363-1))</f>
        <v>1108.6626667894693</v>
      </c>
      <c r="K3364">
        <f>ROW()</f>
        <v>3364</v>
      </c>
      <c r="L3364">
        <f>B3364/C3364</f>
        <v>0.81400966183574874</v>
      </c>
      <c r="M3364">
        <f>M3363*(1-(M$1+M$5))^($A3364-$A3363)*(1+2*(E3364/E3363-1))</f>
        <v>30.033428411715516</v>
      </c>
      <c r="N3364">
        <f>VLOOKUP(A3364,'UVXY-IV'!A$43:E$2041,4,0)</f>
        <v>1493.415</v>
      </c>
    </row>
    <row r="3365" spans="1:14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(I$1+I$5))^($A3365-$A3364)*(1+1.5*(E3365/E3364-1))</f>
        <v>1104.0888462051923</v>
      </c>
      <c r="K3365">
        <f>ROW()</f>
        <v>3365</v>
      </c>
      <c r="L3365">
        <f>B3365/C3365</f>
        <v>0.81796502384737668</v>
      </c>
      <c r="M3365">
        <f>M3364*(1-(M$1+M$5))^($A3365-$A3364)*(1+2*(E3365/E3364-1))</f>
        <v>29.867599227606718</v>
      </c>
      <c r="N3365">
        <f>VLOOKUP(A3365,'UVXY-IV'!A$43:E$2041,4,0)</f>
        <v>1485.14</v>
      </c>
    </row>
    <row r="3366" spans="1:14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(I$1+I$5))^($A3366-$A3365)*(1+1.5*(E3366/E3365-1))</f>
        <v>1087.3231309379792</v>
      </c>
      <c r="K3366">
        <f>ROW()</f>
        <v>3366</v>
      </c>
      <c r="L3366">
        <f>B3366/C3366</f>
        <v>0.82277465918203685</v>
      </c>
      <c r="M3366">
        <f>M3365*(1-(M$1+M$5))^($A3366-$A3365)*(1+2*(E3366/E3365-1))</f>
        <v>29.261045213458065</v>
      </c>
      <c r="N3366">
        <f>VLOOKUP(A3366,'UVXY-IV'!A$43:E$2041,4,0)</f>
        <v>1455.075</v>
      </c>
    </row>
    <row r="3367" spans="1:14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(I$1+I$5))^($A3367-$A3366)*(1+1.5*(E3367/E3366-1))</f>
        <v>1080.4108035429597</v>
      </c>
      <c r="K3367">
        <f>ROW()</f>
        <v>3367</v>
      </c>
      <c r="L3367">
        <f>B3367/C3367</f>
        <v>0.81370967741935485</v>
      </c>
      <c r="M3367">
        <f>M3366*(1-(M$1+M$5))^($A3367-$A3366)*(1+2*(E3367/E3366-1))</f>
        <v>29.012414934051407</v>
      </c>
      <c r="N3367">
        <f>VLOOKUP(A3367,'UVXY-IV'!A$43:E$2041,4,0)</f>
        <v>1442.6849999999999</v>
      </c>
    </row>
    <row r="3368" spans="1:14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(I$1+I$5))^($A3368-$A3367)*(1+1.5*(E3368/E3367-1))</f>
        <v>1097.5305136898464</v>
      </c>
      <c r="K3368">
        <f>ROW()</f>
        <v>3368</v>
      </c>
      <c r="L3368">
        <f>B3368/C3368</f>
        <v>0.81847133757961776</v>
      </c>
      <c r="M3368">
        <f>M3367*(1-(M$1+M$5))^($A3368-$A3367)*(1+2*(E3368/E3367-1))</f>
        <v>29.624750539722186</v>
      </c>
      <c r="N3368">
        <f>VLOOKUP(A3368,'UVXY-IV'!A$43:E$2041,4,0)</f>
        <v>1473.155</v>
      </c>
    </row>
    <row r="3369" spans="1:14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(I$1+I$5))^($A3369-$A3368)*(1+1.5*(E3369/E3368-1))</f>
        <v>1108.1372666734937</v>
      </c>
      <c r="K3369">
        <f>ROW()</f>
        <v>3369</v>
      </c>
      <c r="L3369">
        <f>B3369/C3369</f>
        <v>0.81946624803767654</v>
      </c>
      <c r="M3369">
        <f>M3368*(1-(M$1+M$5))^($A3369-$A3368)*(1+2*(E3369/E3368-1))</f>
        <v>30.005854412433706</v>
      </c>
      <c r="N3369">
        <f>VLOOKUP(A3369,'UVXY-IV'!A$43:E$2041,4,0)</f>
        <v>1492.1</v>
      </c>
    </row>
    <row r="3370" spans="1:14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(I$1+I$5))^($A3370-$A3369)*(1+1.5*(E3370/E3369-1))</f>
        <v>1109.494225863963</v>
      </c>
      <c r="K3370">
        <f>ROW()</f>
        <v>3370</v>
      </c>
      <c r="L3370">
        <f>B3370/C3370</f>
        <v>0.78666666666666663</v>
      </c>
      <c r="M3370">
        <f>M3369*(1-(M$1+M$5))^($A3370-$A3369)*(1+2*(E3370/E3369-1))</f>
        <v>30.05421688916763</v>
      </c>
      <c r="N3370">
        <f>VLOOKUP(A3370,'UVXY-IV'!A$43:E$2041,4,0)</f>
        <v>1494.5150000000001</v>
      </c>
    </row>
    <row r="3371" spans="1:14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(I$1+I$5))^($A3371-$A3370)*(1+1.5*(E3371/E3370-1))</f>
        <v>1084.6690975782508</v>
      </c>
      <c r="K3371">
        <f>ROW()</f>
        <v>3371</v>
      </c>
      <c r="L3371">
        <f>B3371/C3371</f>
        <v>0.78436018957345965</v>
      </c>
      <c r="M3371">
        <f>M3370*(1-(M$1+M$5))^($A3371-$A3370)*(1+2*(E3371/E3370-1))</f>
        <v>29.155771641782835</v>
      </c>
      <c r="N3371">
        <f>VLOOKUP(A3371,'UVXY-IV'!A$43:E$2041,4,0)</f>
        <v>1449.91</v>
      </c>
    </row>
    <row r="3372" spans="1:14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(I$1+I$5))^($A3372-$A3371)*(1+1.5*(E3372/E3371-1))</f>
        <v>1133.5748519711055</v>
      </c>
      <c r="K3372">
        <f>ROW()</f>
        <v>3372</v>
      </c>
      <c r="L3372">
        <f>B3372/C3372</f>
        <v>0.83030303030303043</v>
      </c>
      <c r="M3372">
        <f>M3371*(1-(M$1+M$5))^($A3372-$A3371)*(1+2*(E3372/E3371-1))</f>
        <v>30.907893831669472</v>
      </c>
      <c r="N3372">
        <f>VLOOKUP(A3372,'UVXY-IV'!A$43:E$2041,4,0)</f>
        <v>1536.96</v>
      </c>
    </row>
    <row r="3373" spans="1:14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(I$1+I$5))^($A3373-$A3372)*(1+1.5*(E3373/E3372-1))</f>
        <v>1155.5369336149818</v>
      </c>
      <c r="K3373">
        <f>ROW()</f>
        <v>3373</v>
      </c>
      <c r="L3373">
        <f>B3373/C3373</f>
        <v>0.82357301704966634</v>
      </c>
      <c r="M3373">
        <f>M3372*(1-(M$1+M$5))^($A3373-$A3372)*(1+2*(E3373/E3372-1))</f>
        <v>31.705648261966715</v>
      </c>
      <c r="N3373">
        <f>VLOOKUP(A3373,'UVXY-IV'!A$43:E$2041,4,0)</f>
        <v>1576.59</v>
      </c>
    </row>
    <row r="3374" spans="1:14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(I$1+I$5))^($A3374-$A3373)*(1+1.5*(E3374/E3373-1))</f>
        <v>1485.8052366767379</v>
      </c>
      <c r="K3374">
        <f>ROW()</f>
        <v>3374</v>
      </c>
      <c r="L3374">
        <f>B3374/C3374</f>
        <v>0.98951264651449711</v>
      </c>
      <c r="M3374">
        <f>M3373*(1-(M$1+M$5))^($A3374-$A3373)*(1+2*(E3374/E3373-1))</f>
        <v>43.787239337013041</v>
      </c>
      <c r="N3374">
        <f>VLOOKUP(A3374,'UVXY-IV'!A$43:E$2041,4,0)</f>
        <v>2177.0050000000001</v>
      </c>
    </row>
    <row r="3375" spans="1:14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(I$1+I$5))^($A3375-$A3374)*(1+1.5*(E3375/E3374-1))</f>
        <v>1496.0367935614736</v>
      </c>
      <c r="K3375">
        <f>ROW()</f>
        <v>3375</v>
      </c>
      <c r="L3375">
        <f>B3375/C3375</f>
        <v>0.94630872483221473</v>
      </c>
      <c r="M3375">
        <f>M3374*(1-(M$1+M$5))^($A3375-$A3374)*(1+2*(E3375/E3374-1))</f>
        <v>44.188351005159184</v>
      </c>
      <c r="N3375">
        <f>VLOOKUP(A3375,'UVXY-IV'!A$43:E$2041,4,0)</f>
        <v>2196.8000000000002</v>
      </c>
    </row>
    <row r="3376" spans="1:14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(I$1+I$5))^($A3376-$A3375)*(1+1.5*(E3376/E3375-1))</f>
        <v>1174.9507078441086</v>
      </c>
      <c r="K3376">
        <f>ROW()</f>
        <v>3376</v>
      </c>
      <c r="L3376">
        <f>B3376/C3376</f>
        <v>0.88577586206896552</v>
      </c>
      <c r="M3376">
        <f>M3375*(1-(M$1+M$5))^($A3376-$A3375)*(1+2*(E3376/E3375-1))</f>
        <v>31.541292080957664</v>
      </c>
      <c r="N3376">
        <f>VLOOKUP(A3376,'UVXY-IV'!A$43:E$2041,4,0)</f>
        <v>1568.2049999999999</v>
      </c>
    </row>
    <row r="3377" spans="1:14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(I$1+I$5))^($A3377-$A3376)*(1+1.5*(E3377/E3376-1))</f>
        <v>1174.1011775463355</v>
      </c>
      <c r="K3377">
        <f>ROW()</f>
        <v>3377</v>
      </c>
      <c r="L3377">
        <f>B3377/C3377</f>
        <v>0.86618705035971211</v>
      </c>
      <c r="M3377">
        <f>M3376*(1-(M$1+M$5))^($A3377-$A3376)*(1+2*(E3377/E3376-1))</f>
        <v>31.510225902884276</v>
      </c>
      <c r="N3377">
        <f>VLOOKUP(A3377,'UVXY-IV'!A$43:E$2041,4,0)</f>
        <v>1566.645</v>
      </c>
    </row>
    <row r="3378" spans="1:14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(I$1+I$5))^($A3378-$A3377)*(1+1.5*(E3378/E3377-1))</f>
        <v>1160.723675999081</v>
      </c>
      <c r="K3378">
        <f>ROW()</f>
        <v>3378</v>
      </c>
      <c r="L3378">
        <f>B3378/C3378</f>
        <v>0.86450662739322537</v>
      </c>
      <c r="M3378">
        <f>M3377*(1-(M$1+M$5))^($A3378-$A3377)*(1+2*(E3378/E3377-1))</f>
        <v>31.030882518415673</v>
      </c>
      <c r="N3378">
        <f>VLOOKUP(A3378,'UVXY-IV'!A$43:E$2041,4,0)</f>
        <v>1542.78</v>
      </c>
    </row>
    <row r="3379" spans="1:14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(I$1+I$5))^($A3379-$A3378)*(1+1.5*(E3379/E3378-1))</f>
        <v>1403.189618792821</v>
      </c>
      <c r="K3379">
        <f>ROW()</f>
        <v>3379</v>
      </c>
      <c r="L3379">
        <f>B3379/C3379</f>
        <v>0.96344485749690212</v>
      </c>
      <c r="M3379">
        <f>M3378*(1-(M$1+M$5))^($A3379-$A3378)*(1+2*(E3379/E3378-1))</f>
        <v>39.672831201380468</v>
      </c>
      <c r="N3379">
        <f>VLOOKUP(A3379,'UVXY-IV'!A$43:E$2041,4,0)</f>
        <v>1971.9949999999999</v>
      </c>
    </row>
    <row r="3380" spans="1:14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(I$1+I$5))^($A3380-$A3379)*(1+1.5*(E3380/E3379-1))</f>
        <v>1410.8094339581273</v>
      </c>
      <c r="K3380">
        <f>ROW()</f>
        <v>3380</v>
      </c>
      <c r="L3380">
        <f>B3380/C3380</f>
        <v>0.91118210862619808</v>
      </c>
      <c r="M3380">
        <f>M3379*(1-(M$1+M$5))^($A3380-$A3379)*(1+2*(E3380/E3379-1))</f>
        <v>39.959244554554061</v>
      </c>
      <c r="N3380">
        <f>VLOOKUP(A3380,'UVXY-IV'!A$43:E$2041,4,0)</f>
        <v>1985.81</v>
      </c>
    </row>
    <row r="3381" spans="1:14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(I$1+I$5))^($A3381-$A3380)*(1+1.5*(E3381/E3380-1))</f>
        <v>1296.9775690775334</v>
      </c>
      <c r="K3381">
        <f>ROW()</f>
        <v>3381</v>
      </c>
      <c r="L3381">
        <f>B3381/C3381</f>
        <v>0.8799199466310873</v>
      </c>
      <c r="M3381">
        <f>M3380*(1-(M$1+M$5))^($A3381-$A3380)*(1+2*(E3381/E3380-1))</f>
        <v>35.658206278628313</v>
      </c>
      <c r="N3381">
        <f>VLOOKUP(A3381,'UVXY-IV'!A$43:E$2041,4,0)</f>
        <v>1772.095</v>
      </c>
    </row>
    <row r="3382" spans="1:14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(I$1+I$5))^($A3382-$A3381)*(1+1.5*(E3382/E3381-1))</f>
        <v>1144.0668181311617</v>
      </c>
      <c r="K3382">
        <f>ROW()</f>
        <v>3382</v>
      </c>
      <c r="L3382">
        <f>B3382/C3382</f>
        <v>0.8327219369038884</v>
      </c>
      <c r="M3382">
        <f>M3381*(1-(M$1+M$5))^($A3382-$A3381)*(1+2*(E3382/E3381-1))</f>
        <v>30.05223212676027</v>
      </c>
      <c r="N3382">
        <f>VLOOKUP(A3382,'UVXY-IV'!A$43:E$2041,4,0)</f>
        <v>1493.15</v>
      </c>
    </row>
    <row r="3383" spans="1:14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(I$1+I$5))^($A3383-$A3382)*(1+1.5*(E3383/E3382-1))</f>
        <v>1226.3446530919073</v>
      </c>
      <c r="K3383">
        <f>ROW()</f>
        <v>3383</v>
      </c>
      <c r="L3383">
        <f>B3383/C3383</f>
        <v>0.85484996510816469</v>
      </c>
      <c r="M3383">
        <f>M3382*(1-(M$1+M$5))^($A3383-$A3382)*(1+2*(E3383/E3382-1))</f>
        <v>32.933222010333694</v>
      </c>
      <c r="N3383">
        <f>VLOOKUP(A3383,'UVXY-IV'!A$43:E$2041,4,0)</f>
        <v>1636.335</v>
      </c>
    </row>
    <row r="3384" spans="1:14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(I$1+I$5))^($A3384-$A3383)*(1+1.5*(E3384/E3383-1))</f>
        <v>1202.9626880637607</v>
      </c>
      <c r="K3384">
        <f>ROW()</f>
        <v>3384</v>
      </c>
      <c r="L3384">
        <f>B3384/C3384</f>
        <v>0.84989576094510078</v>
      </c>
      <c r="M3384">
        <f>M3383*(1-(M$1+M$5))^($A3384-$A3383)*(1+2*(E3384/E3383-1))</f>
        <v>32.095329919706167</v>
      </c>
      <c r="N3384">
        <f>VLOOKUP(A3384,'UVXY-IV'!A$43:E$2041,4,0)</f>
        <v>1594.73</v>
      </c>
    </row>
    <row r="3385" spans="1:14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(I$1+I$5))^($A3385-$A3384)*(1+1.5*(E3385/E3384-1))</f>
        <v>1166.2669201307381</v>
      </c>
      <c r="K3385">
        <f>ROW()</f>
        <v>3385</v>
      </c>
      <c r="L3385">
        <f>B3385/C3385</f>
        <v>0.80629020729092205</v>
      </c>
      <c r="M3385">
        <f>M3384*(1-(M$1+M$5))^($A3385-$A3384)*(1+2*(E3385/E3384-1))</f>
        <v>30.789287772758865</v>
      </c>
      <c r="N3385">
        <f>VLOOKUP(A3385,'UVXY-IV'!A$43:E$2041,4,0)</f>
        <v>1529.7750000000001</v>
      </c>
    </row>
    <row r="3386" spans="1:14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(I$1+I$5))^($A3386-$A3385)*(1+1.5*(E3386/E3385-1))</f>
        <v>1157.5243368069407</v>
      </c>
      <c r="K3386">
        <f>ROW()</f>
        <v>3386</v>
      </c>
      <c r="L3386">
        <f>B3386/C3386</f>
        <v>0.80914939242315942</v>
      </c>
      <c r="M3386">
        <f>M3385*(1-(M$1+M$5))^($A3386-$A3385)*(1+2*(E3386/E3385-1))</f>
        <v>30.479640982757509</v>
      </c>
      <c r="N3386">
        <f>VLOOKUP(A3386,'UVXY-IV'!A$43:E$2041,4,0)</f>
        <v>1514.425</v>
      </c>
    </row>
    <row r="3387" spans="1:14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(I$1+I$5))^($A3387-$A3386)*(1+1.5*(E3387/E3386-1))</f>
        <v>1174.5677448251445</v>
      </c>
      <c r="K3387">
        <f>ROW()</f>
        <v>3387</v>
      </c>
      <c r="L3387">
        <f>B3387/C3387</f>
        <v>0.82861189801699719</v>
      </c>
      <c r="M3387">
        <f>M3386*(1-(M$1+M$5))^($A3387-$A3386)*(1+2*(E3387/E3386-1))</f>
        <v>31.077366121317844</v>
      </c>
      <c r="N3387">
        <f>VLOOKUP(A3387,'UVXY-IV'!A$43:E$2041,4,0)</f>
        <v>1544.13</v>
      </c>
    </row>
    <row r="3388" spans="1:14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(I$1+I$5))^($A3388-$A3387)*(1+1.5*(E3388/E3387-1))</f>
        <v>1177.2694497249054</v>
      </c>
      <c r="K3388">
        <f>ROW()</f>
        <v>3388</v>
      </c>
      <c r="L3388">
        <f>B3388/C3388</f>
        <v>0.79349363507779347</v>
      </c>
      <c r="M3388">
        <f>M3387*(1-(M$1+M$5))^($A3388-$A3387)*(1+2*(E3388/E3387-1))</f>
        <v>31.172024831495786</v>
      </c>
      <c r="N3388">
        <f>VLOOKUP(A3388,'UVXY-IV'!A$43:E$2041,4,0)</f>
        <v>1548.83</v>
      </c>
    </row>
    <row r="3389" spans="1:14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(I$1+I$5))^($A3389-$A3388)*(1+1.5*(E3389/E3388-1))</f>
        <v>1117.6921047417454</v>
      </c>
      <c r="K3389">
        <f>ROW()</f>
        <v>3389</v>
      </c>
      <c r="L3389">
        <f>B3389/C3389</f>
        <v>0.76739130434782599</v>
      </c>
      <c r="M3389">
        <f>M3388*(1-(M$1+M$5))^($A3389-$A3388)*(1+2*(E3389/E3388-1))</f>
        <v>29.068085851593729</v>
      </c>
      <c r="N3389">
        <f>VLOOKUP(A3389,'UVXY-IV'!A$43:E$2041,4,0)</f>
        <v>1444.125</v>
      </c>
    </row>
    <row r="3390" spans="1:14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(I$1+I$5))^($A3390-$A3389)*(1+1.5*(E3390/E3389-1))</f>
        <v>1120.8634150665282</v>
      </c>
      <c r="K3390">
        <f>ROW()</f>
        <v>3390</v>
      </c>
      <c r="L3390">
        <f>B3390/C3390</f>
        <v>0.7454010301692422</v>
      </c>
      <c r="M3390">
        <f>M3389*(1-(M$1+M$5))^($A3390-$A3389)*(1+2*(E3390/E3389-1))</f>
        <v>29.177444651377609</v>
      </c>
      <c r="N3390">
        <f>VLOOKUP(A3390,'UVXY-IV'!A$43:E$2041,4,0)</f>
        <v>1449.4449999999999</v>
      </c>
    </row>
    <row r="3391" spans="1:14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(I$1+I$5))^($A3391-$A3390)*(1+1.5*(E3391/E3390-1))</f>
        <v>1169.9966637082571</v>
      </c>
      <c r="K3391">
        <f>ROW()</f>
        <v>3391</v>
      </c>
      <c r="L3391">
        <f>B3391/C3391</f>
        <v>0.83882030178326472</v>
      </c>
      <c r="M3391">
        <f>M3390*(1-(M$1+M$5))^($A3391-$A3390)*(1+2*(E3391/E3390-1))</f>
        <v>30.880170802607193</v>
      </c>
      <c r="N3391">
        <f>VLOOKUP(A3391,'UVXY-IV'!A$43:E$2041,4,0)</f>
        <v>1534.13</v>
      </c>
    </row>
    <row r="3392" spans="1:14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(I$1+I$5))^($A3392-$A3391)*(1+1.5*(E3392/E3391-1))</f>
        <v>1181.2175952694593</v>
      </c>
      <c r="K3392">
        <f>ROW()</f>
        <v>3392</v>
      </c>
      <c r="L3392">
        <f>B3392/C3392</f>
        <v>0.80763888888888891</v>
      </c>
      <c r="M3392">
        <f>M3391*(1-(M$1+M$5))^($A3392-$A3391)*(1+2*(E3392/E3391-1))</f>
        <v>31.274393270158725</v>
      </c>
      <c r="N3392">
        <f>VLOOKUP(A3392,'UVXY-IV'!A$43:E$2041,4,0)</f>
        <v>1553.75</v>
      </c>
    </row>
    <row r="3393" spans="1:14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(I$1+I$5))^($A3393-$A3392)*(1+1.5*(E3393/E3392-1))</f>
        <v>1156.330890696084</v>
      </c>
      <c r="K3393">
        <f>ROW()</f>
        <v>3393</v>
      </c>
      <c r="L3393">
        <f>B3393/C3393</f>
        <v>0.80656424581005592</v>
      </c>
      <c r="M3393">
        <f>M3392*(1-(M$1+M$5))^($A3393-$A3392)*(1+2*(E3393/E3392-1))</f>
        <v>30.395213161753802</v>
      </c>
      <c r="N3393">
        <f>VLOOKUP(A3393,'UVXY-IV'!A$43:E$2041,4,0)</f>
        <v>1510.06</v>
      </c>
    </row>
    <row r="3394" spans="1:14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(I$1+I$5))^($A3394-$A3393)*(1+1.5*(E3394/E3393-1))</f>
        <v>1196.5346037248985</v>
      </c>
      <c r="K3394">
        <f>ROW()</f>
        <v>3394</v>
      </c>
      <c r="L3394">
        <f>B3394/C3394</f>
        <v>0.82505105513955068</v>
      </c>
      <c r="M3394">
        <f>M3393*(1-(M$1+M$5))^($A3394-$A3393)*(1+2*(E3394/E3393-1))</f>
        <v>31.80359858706991</v>
      </c>
      <c r="N3394">
        <f>VLOOKUP(A3394,'UVXY-IV'!A$43:E$2041,4,0)</f>
        <v>1580.14</v>
      </c>
    </row>
    <row r="3395" spans="1:14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(I$1+I$5))^($A3395-$A3394)*(1+1.5*(E3395/E3394-1))</f>
        <v>1092.7468381409558</v>
      </c>
      <c r="K3395">
        <f>ROW()</f>
        <v>3395</v>
      </c>
      <c r="L3395">
        <f>B3395/C3395</f>
        <v>0.77417027417027429</v>
      </c>
      <c r="M3395">
        <f>M3394*(1-(M$1+M$5))^($A3395-$A3394)*(1+2*(E3395/E3394-1))</f>
        <v>28.123664546329589</v>
      </c>
      <c r="N3395">
        <f>VLOOKUP(A3395,'UVXY-IV'!A$43:E$2041,4,0)</f>
        <v>1397.33</v>
      </c>
    </row>
    <row r="3396" spans="1:14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(I$1+I$5))^($A3396-$A3395)*(1+1.5*(E3396/E3395-1))</f>
        <v>1058.7802509379512</v>
      </c>
      <c r="K3396">
        <f>ROW()</f>
        <v>3396</v>
      </c>
      <c r="L3396">
        <f>B3396/C3396</f>
        <v>0.78023598820058992</v>
      </c>
      <c r="M3396">
        <f>M3395*(1-(M$1+M$5))^($A3396-$A3395)*(1+2*(E3396/E3395-1))</f>
        <v>26.957522030617408</v>
      </c>
      <c r="N3396">
        <f>VLOOKUP(A3396,'UVXY-IV'!A$43:E$2041,4,0)</f>
        <v>1339.44</v>
      </c>
    </row>
    <row r="3397" spans="1:14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(I$1+I$5))^($A3397-$A3396)*(1+1.5*(E3397/E3396-1))</f>
        <v>1006.5903559414671</v>
      </c>
      <c r="K3397">
        <f>ROW()</f>
        <v>3397</v>
      </c>
      <c r="L3397">
        <f>B3397/C3397</f>
        <v>0.79365079365079361</v>
      </c>
      <c r="M3397">
        <f>M3396*(1-(M$1+M$5))^($A3397-$A3396)*(1+2*(E3397/E3396-1))</f>
        <v>25.185263799318594</v>
      </c>
      <c r="N3397">
        <f>VLOOKUP(A3397,'UVXY-IV'!A$43:E$2041,4,0)</f>
        <v>1251.385</v>
      </c>
    </row>
    <row r="3398" spans="1:14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(I$1+I$5))^($A3398-$A3397)*(1+1.5*(E3398/E3397-1))</f>
        <v>1015.5041910216152</v>
      </c>
      <c r="K3398">
        <f>ROW()</f>
        <v>3398</v>
      </c>
      <c r="L3398">
        <f>B3398/C3398</f>
        <v>0.79331306990881456</v>
      </c>
      <c r="M3398">
        <f>M3397*(1-(M$1+M$5))^($A3398-$A3397)*(1+2*(E3398/E3397-1))</f>
        <v>25.482099860004595</v>
      </c>
      <c r="N3398">
        <f>VLOOKUP(A3398,'UVXY-IV'!A$43:E$2041,4,0)</f>
        <v>1266.1400000000001</v>
      </c>
    </row>
    <row r="3399" spans="1:14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(I$1+I$5))^($A3399-$A3398)*(1+1.5*(E3399/E3398-1))</f>
        <v>999.91373801557575</v>
      </c>
      <c r="K3399">
        <f>ROW()</f>
        <v>3399</v>
      </c>
      <c r="L3399">
        <f>B3399/C3399</f>
        <v>0.78472222222222221</v>
      </c>
      <c r="M3399">
        <f>M3398*(1-(M$1+M$5))^($A3399-$A3398)*(1+2*(E3399/E3398-1))</f>
        <v>24.959963442967126</v>
      </c>
      <c r="N3399">
        <f>VLOOKUP(A3399,'UVXY-IV'!A$43:E$2041,4,0)</f>
        <v>1240.165</v>
      </c>
    </row>
    <row r="3400" spans="1:14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(I$1+I$5))^($A3400-$A3399)*(1+1.5*(E3400/E3399-1))</f>
        <v>941.67193290458192</v>
      </c>
      <c r="K3400">
        <f>ROW()</f>
        <v>3400</v>
      </c>
      <c r="L3400">
        <f>B3400/C3400</f>
        <v>0.79984239558707648</v>
      </c>
      <c r="M3400">
        <f>M3399*(1-(M$1+M$5))^($A3400-$A3399)*(1+2*(E3400/E3399-1))</f>
        <v>23.02008602217332</v>
      </c>
      <c r="N3400">
        <f>VLOOKUP(A3400,'UVXY-IV'!A$43:E$2041,4,0)</f>
        <v>1143.83</v>
      </c>
    </row>
    <row r="3401" spans="1:14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(I$1+I$5))^($A3401-$A3400)*(1+1.5*(E3401/E3400-1))</f>
        <v>942.37849342053096</v>
      </c>
      <c r="K3401">
        <f>ROW()</f>
        <v>3401</v>
      </c>
      <c r="L3401">
        <f>B3401/C3401</f>
        <v>0.79968578161822457</v>
      </c>
      <c r="M3401">
        <f>M3400*(1-(M$1+M$5))^($A3401-$A3400)*(1+2*(E3401/E3400-1))</f>
        <v>23.04263411363246</v>
      </c>
      <c r="N3401">
        <f>VLOOKUP(A3401,'UVXY-IV'!A$43:E$2041,4,0)</f>
        <v>1144.95</v>
      </c>
    </row>
    <row r="3402" spans="1:14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(I$1+I$5))^($A3402-$A3401)*(1+1.5*(E3402/E3401-1))</f>
        <v>925.30424455589241</v>
      </c>
      <c r="K3402">
        <f>ROW()</f>
        <v>3402</v>
      </c>
      <c r="L3402">
        <f>B3402/C3402</f>
        <v>0.77251184834123221</v>
      </c>
      <c r="M3402">
        <f>M3401*(1-(M$1+M$5))^($A3402-$A3401)*(1+2*(E3402/E3401-1))</f>
        <v>22.485509366114865</v>
      </c>
      <c r="N3402">
        <f>VLOOKUP(A3402,'UVXY-IV'!A$43:E$2041,4,0)</f>
        <v>1117.2449999999999</v>
      </c>
    </row>
    <row r="3403" spans="1:14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(I$1+I$5))^($A3403-$A3402)*(1+1.5*(E3403/E3402-1))</f>
        <v>931.2090413051103</v>
      </c>
      <c r="K3403">
        <f>ROW()</f>
        <v>3403</v>
      </c>
      <c r="L3403">
        <f>B3403/C3403</f>
        <v>0.76382306477093209</v>
      </c>
      <c r="M3403">
        <f>M3402*(1-(M$1+M$5))^($A3403-$A3402)*(1+2*(E3403/E3402-1))</f>
        <v>22.676355159463437</v>
      </c>
      <c r="N3403">
        <f>VLOOKUP(A3403,'UVXY-IV'!A$43:E$2041,4,0)</f>
        <v>1126.7049999999999</v>
      </c>
    </row>
    <row r="3404" spans="1:14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(I$1+I$5))^($A3404-$A3403)*(1+1.5*(E3404/E3403-1))</f>
        <v>943.00873398650765</v>
      </c>
      <c r="K3404">
        <f>ROW()</f>
        <v>3404</v>
      </c>
      <c r="L3404">
        <f>B3404/C3404</f>
        <v>0.7463035019455253</v>
      </c>
      <c r="M3404">
        <f>M3403*(1-(M$1+M$5))^($A3404-$A3403)*(1+2*(E3404/E3403-1))</f>
        <v>23.058992275167721</v>
      </c>
      <c r="N3404">
        <f>VLOOKUP(A3404,'UVXY-IV'!A$43:E$2041,4,0)</f>
        <v>1145.72</v>
      </c>
    </row>
    <row r="3405" spans="1:14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(I$1+I$5))^($A3405-$A3404)*(1+1.5*(E3405/E3404-1))</f>
        <v>937.35637838213302</v>
      </c>
      <c r="K3405">
        <f>ROW()</f>
        <v>3405</v>
      </c>
      <c r="L3405">
        <f>B3405/C3405</f>
        <v>0.78177641653905061</v>
      </c>
      <c r="M3405">
        <f>M3404*(1-(M$1+M$5))^($A3405-$A3404)*(1+2*(E3405/E3404-1))</f>
        <v>22.873272692442246</v>
      </c>
      <c r="N3405">
        <f>VLOOKUP(A3405,'UVXY-IV'!A$43:E$2041,4,0)</f>
        <v>1136.5650000000001</v>
      </c>
    </row>
    <row r="3406" spans="1:14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(I$1+I$5))^($A3406-$A3405)*(1+1.5*(E3406/E3405-1))</f>
        <v>926.16559310711921</v>
      </c>
      <c r="K3406">
        <f>ROW()</f>
        <v>3406</v>
      </c>
      <c r="L3406">
        <f>B3406/C3406</f>
        <v>0.78110599078341014</v>
      </c>
      <c r="M3406">
        <f>M3405*(1-(M$1+M$5))^($A3406-$A3405)*(1+2*(E3406/E3405-1))</f>
        <v>22.508701274285649</v>
      </c>
      <c r="N3406">
        <f>VLOOKUP(A3406,'UVXY-IV'!A$43:E$2041,4,0)</f>
        <v>1118.42</v>
      </c>
    </row>
    <row r="3407" spans="1:14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(I$1+I$5))^($A3407-$A3406)*(1+1.5*(E3407/E3406-1))</f>
        <v>917.83848898045517</v>
      </c>
      <c r="K3407">
        <f>ROW()</f>
        <v>3407</v>
      </c>
      <c r="L3407">
        <f>B3407/C3407</f>
        <v>0.76452362509682414</v>
      </c>
      <c r="M3407">
        <f>M3406*(1-(M$1+M$5))^($A3407-$A3406)*(1+2*(E3407/E3406-1))</f>
        <v>22.238404375740444</v>
      </c>
      <c r="N3407">
        <f>VLOOKUP(A3407,'UVXY-IV'!A$43:E$2041,4,0)</f>
        <v>1104.9849999999999</v>
      </c>
    </row>
    <row r="3408" spans="1:14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(I$1+I$5))^($A3408-$A3407)*(1+1.5*(E3408/E3407-1))</f>
        <v>893.60947030587772</v>
      </c>
      <c r="K3408">
        <f>ROW()</f>
        <v>3408</v>
      </c>
      <c r="L3408">
        <f>B3408/C3408</f>
        <v>0.74843260188087779</v>
      </c>
      <c r="M3408">
        <f>M3407*(1-(M$1+M$5))^($A3408-$A3407)*(1+2*(E3408/E3407-1))</f>
        <v>21.455228272830905</v>
      </c>
      <c r="N3408">
        <f>VLOOKUP(A3408,'UVXY-IV'!A$43:E$2041,4,0)</f>
        <v>1066.085</v>
      </c>
    </row>
    <row r="3409" spans="1:14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(I$1+I$5))^($A3409-$A3408)*(1+1.5*(E3409/E3408-1))</f>
        <v>872.15593124941586</v>
      </c>
      <c r="K3409">
        <f>ROW()</f>
        <v>3409</v>
      </c>
      <c r="L3409">
        <f>B3409/C3409</f>
        <v>0.7614091273018414</v>
      </c>
      <c r="M3409">
        <f>M3408*(1-(M$1+M$5))^($A3409-$A3408)*(1+2*(E3409/E3408-1))</f>
        <v>20.768007556141551</v>
      </c>
      <c r="N3409">
        <f>VLOOKUP(A3409,'UVXY-IV'!A$43:E$2041,4,0)</f>
        <v>1031.9449999999999</v>
      </c>
    </row>
    <row r="3410" spans="1:14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(I$1+I$5))^($A3410-$A3409)*(1+1.5*(E3410/E3409-1))</f>
        <v>837.85947583037773</v>
      </c>
      <c r="K3410">
        <f>ROW()</f>
        <v>3410</v>
      </c>
      <c r="L3410">
        <f>B3410/C3410</f>
        <v>0.7645631067961165</v>
      </c>
      <c r="M3410">
        <f>M3409*(1-(M$1+M$5))^($A3410-$A3409)*(1+2*(E3410/E3409-1))</f>
        <v>19.677881658440661</v>
      </c>
      <c r="N3410">
        <f>VLOOKUP(A3410,'UVXY-IV'!A$43:E$2041,4,0)</f>
        <v>977.86500000000001</v>
      </c>
    </row>
    <row r="3411" spans="1:14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(I$1+I$5))^($A3411-$A3410)*(1+1.5*(E3411/E3410-1))</f>
        <v>842.58032227249794</v>
      </c>
      <c r="K3411">
        <f>ROW()</f>
        <v>3411</v>
      </c>
      <c r="L3411">
        <f>B3411/C3411</f>
        <v>0.77254264825345242</v>
      </c>
      <c r="M3411">
        <f>M3410*(1-(M$1+M$5))^($A3411-$A3410)*(1+2*(E3411/E3410-1))</f>
        <v>19.82529764660103</v>
      </c>
      <c r="N3411">
        <f>VLOOKUP(A3411,'UVXY-IV'!A$43:E$2041,4,0)</f>
        <v>985.2</v>
      </c>
    </row>
    <row r="3412" spans="1:14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(I$1+I$5))^($A3412-$A3411)*(1+1.5*(E3412/E3411-1))</f>
        <v>839.95550351603606</v>
      </c>
      <c r="K3412">
        <f>ROW()</f>
        <v>3412</v>
      </c>
      <c r="L3412">
        <f>B3412/C3412</f>
        <v>0.77786752827140548</v>
      </c>
      <c r="M3412">
        <f>M3411*(1-(M$1+M$5))^($A3412-$A3411)*(1+2*(E3412/E3411-1))</f>
        <v>19.742538265002509</v>
      </c>
      <c r="N3412">
        <f>VLOOKUP(A3412,'UVXY-IV'!A$43:E$2041,4,0)</f>
        <v>981.14499999999998</v>
      </c>
    </row>
    <row r="3413" spans="1:14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(I$1+I$5))^($A3413-$A3412)*(1+1.5*(E3413/E3412-1))</f>
        <v>799.41379803889845</v>
      </c>
      <c r="K3413">
        <f>ROW()</f>
        <v>3413</v>
      </c>
      <c r="L3413">
        <f>B3413/C3413</f>
        <v>0.75451559934318557</v>
      </c>
      <c r="M3413">
        <f>M3412*(1-(M$1+M$5))^($A3413-$A3412)*(1+2*(E3413/E3412-1))</f>
        <v>18.471618594124127</v>
      </c>
      <c r="N3413">
        <f>VLOOKUP(A3413,'UVXY-IV'!A$43:E$2041,4,0)</f>
        <v>917.99</v>
      </c>
    </row>
    <row r="3414" spans="1:14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(I$1+I$5))^($A3414-$A3413)*(1+1.5*(E3414/E3413-1))</f>
        <v>802.45058225585012</v>
      </c>
      <c r="K3414">
        <f>ROW()</f>
        <v>3414</v>
      </c>
      <c r="L3414">
        <f>B3414/C3414</f>
        <v>0.77572347266881037</v>
      </c>
      <c r="M3414">
        <f>M3413*(1-(M$1+M$5))^($A3414-$A3413)*(1+2*(E3414/E3413-1))</f>
        <v>18.564789119972634</v>
      </c>
      <c r="N3414">
        <f>VLOOKUP(A3414,'UVXY-IV'!A$43:E$2041,4,0)</f>
        <v>922.61500000000001</v>
      </c>
    </row>
    <row r="3415" spans="1:14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(I$1+I$5))^($A3415-$A3414)*(1+1.5*(E3415/E3414-1))</f>
        <v>819.5797331919282</v>
      </c>
      <c r="K3415">
        <f>ROW()</f>
        <v>3415</v>
      </c>
      <c r="L3415">
        <f>B3415/C3415</f>
        <v>0.81146897093479964</v>
      </c>
      <c r="M3415">
        <f>M3414*(1-(M$1+M$5))^($A3415-$A3414)*(1+2*(E3415/E3414-1))</f>
        <v>19.091966068772845</v>
      </c>
      <c r="N3415">
        <f>VLOOKUP(A3415,'UVXY-IV'!A$43:E$2041,4,0)</f>
        <v>948.89499999999998</v>
      </c>
    </row>
    <row r="3416" spans="1:14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(I$1+I$5))^($A3416-$A3415)*(1+1.5*(E3416/E3415-1))</f>
        <v>792.30879171532365</v>
      </c>
      <c r="K3416">
        <f>ROW()</f>
        <v>3416</v>
      </c>
      <c r="L3416">
        <f>B3416/C3416</f>
        <v>0.80834001603849237</v>
      </c>
      <c r="M3416">
        <f>M3415*(1-(M$1+M$5))^($A3416-$A3415)*(1+2*(E3416/E3415-1))</f>
        <v>18.244558147935159</v>
      </c>
      <c r="N3416">
        <f>VLOOKUP(A3416,'UVXY-IV'!A$43:E$2041,4,0)</f>
        <v>906.80499999999995</v>
      </c>
    </row>
    <row r="3417" spans="1:14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(I$1+I$5))^($A3417-$A3416)*(1+1.5*(E3417/E3416-1))</f>
        <v>777.41474203072175</v>
      </c>
      <c r="K3417">
        <f>ROW()</f>
        <v>3417</v>
      </c>
      <c r="L3417">
        <f>B3417/C3417</f>
        <v>0.80473856209150318</v>
      </c>
      <c r="M3417">
        <f>M3416*(1-(M$1+M$5))^($A3417-$A3416)*(1+2*(E3417/E3416-1))</f>
        <v>17.786898977692399</v>
      </c>
      <c r="N3417">
        <f>VLOOKUP(A3417,'UVXY-IV'!A$43:E$2041,4,0)</f>
        <v>884.08</v>
      </c>
    </row>
    <row r="3418" spans="1:14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(I$1+I$5))^($A3418-$A3417)*(1+1.5*(E3418/E3417-1))</f>
        <v>765.64385916270248</v>
      </c>
      <c r="K3418">
        <f>ROW()</f>
        <v>3418</v>
      </c>
      <c r="L3418">
        <f>B3418/C3418</f>
        <v>0.80831973898858078</v>
      </c>
      <c r="M3418">
        <f>M3417*(1-(M$1+M$5))^($A3418-$A3417)*(1+2*(E3418/E3417-1))</f>
        <v>17.427452320181413</v>
      </c>
      <c r="N3418">
        <f>VLOOKUP(A3418,'UVXY-IV'!A$43:E$2041,4,0)</f>
        <v>866.19500000000005</v>
      </c>
    </row>
    <row r="3419" spans="1:14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(I$1+I$5))^($A3419-$A3418)*(1+1.5*(E3419/E3418-1))</f>
        <v>744.79942525298861</v>
      </c>
      <c r="K3419">
        <f>ROW()</f>
        <v>3419</v>
      </c>
      <c r="L3419">
        <f>B3419/C3419</f>
        <v>0.80217028380634381</v>
      </c>
      <c r="M3419">
        <f>M3418*(1-(M$1+M$5))^($A3419-$A3418)*(1+2*(E3419/E3418-1))</f>
        <v>16.794493264704723</v>
      </c>
      <c r="N3419">
        <f>VLOOKUP(A3419,'UVXY-IV'!A$43:E$2041,4,0)</f>
        <v>834.73500000000001</v>
      </c>
    </row>
    <row r="3420" spans="1:14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(I$1+I$5))^($A3420-$A3419)*(1+1.5*(E3420/E3419-1))</f>
        <v>727.61377728307673</v>
      </c>
      <c r="K3420">
        <f>ROW()</f>
        <v>3420</v>
      </c>
      <c r="L3420">
        <f>B3420/C3420</f>
        <v>0.82998324958123959</v>
      </c>
      <c r="M3420">
        <f>M3419*(1-(M$1+M$5))^($A3420-$A3419)*(1+2*(E3420/E3419-1))</f>
        <v>16.276784384493986</v>
      </c>
      <c r="N3420">
        <f>VLOOKUP(A3420,'UVXY-IV'!A$43:E$2041,4,0)</f>
        <v>809.08</v>
      </c>
    </row>
    <row r="3421" spans="1:14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(I$1+I$5))^($A3421-$A3420)*(1+1.5*(E3421/E3420-1))</f>
        <v>732.54448461393076</v>
      </c>
      <c r="K3421">
        <f>ROW()</f>
        <v>3421</v>
      </c>
      <c r="L3421">
        <f>B3421/C3421</f>
        <v>0.8556016597510373</v>
      </c>
      <c r="M3421">
        <f>M3420*(1-(M$1+M$5))^($A3421-$A3420)*(1+2*(E3421/E3420-1))</f>
        <v>16.423507577323321</v>
      </c>
      <c r="N3421">
        <f>VLOOKUP(A3421,'UVXY-IV'!A$43:E$2041,4,0)</f>
        <v>816.375</v>
      </c>
    </row>
    <row r="3422" spans="1:14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(I$1+I$5))^($A3422-$A3421)*(1+1.5*(E3422/E3421-1))</f>
        <v>718.47993978608474</v>
      </c>
      <c r="K3422">
        <f>ROW()</f>
        <v>3422</v>
      </c>
      <c r="L3422">
        <f>B3422/C3422</f>
        <v>0.84479865771812079</v>
      </c>
      <c r="M3422">
        <f>M3421*(1-(M$1+M$5))^($A3422-$A3421)*(1+2*(E3422/E3421-1))</f>
        <v>16.002741691279851</v>
      </c>
      <c r="N3422">
        <f>VLOOKUP(A3422,'UVXY-IV'!A$43:E$2041,4,0)</f>
        <v>795.44500000000005</v>
      </c>
    </row>
    <row r="3423" spans="1:14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(I$1+I$5))^($A3423-$A3422)*(1+1.5*(E3423/E3422-1))</f>
        <v>709.19167561672407</v>
      </c>
      <c r="K3423">
        <f>ROW()</f>
        <v>3423</v>
      </c>
      <c r="L3423">
        <f>B3423/C3423</f>
        <v>0.84030100334448166</v>
      </c>
      <c r="M3423">
        <f>M3422*(1-(M$1+M$5))^($A3423-$A3422)*(1+2*(E3423/E3422-1))</f>
        <v>15.726576335529238</v>
      </c>
      <c r="N3423">
        <f>VLOOKUP(A3423,'UVXY-IV'!A$43:E$2041,4,0)</f>
        <v>781.70500000000004</v>
      </c>
    </row>
    <row r="3424" spans="1:14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(I$1+I$5))^($A3424-$A3423)*(1+1.5*(E3424/E3423-1))</f>
        <v>695.83097755810127</v>
      </c>
      <c r="K3424">
        <f>ROW()</f>
        <v>3424</v>
      </c>
      <c r="L3424">
        <f>B3424/C3424</f>
        <v>0.84135021097046425</v>
      </c>
      <c r="M3424">
        <f>M3423*(1-(M$1+M$5))^($A3424-$A3423)*(1+2*(E3424/E3423-1))</f>
        <v>15.331219352230583</v>
      </c>
      <c r="N3424">
        <f>VLOOKUP(A3424,'UVXY-IV'!A$43:E$2041,4,0)</f>
        <v>761.99</v>
      </c>
    </row>
    <row r="3425" spans="1:14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(I$1+I$5))^($A3425-$A3424)*(1+1.5*(E3425/E3424-1))</f>
        <v>736.16494270509088</v>
      </c>
      <c r="K3425">
        <f>ROW()</f>
        <v>3425</v>
      </c>
      <c r="L3425">
        <f>B3425/C3425</f>
        <v>0.88207171314741029</v>
      </c>
      <c r="M3425">
        <f>M3424*(1-(M$1+M$5))^($A3425-$A3424)*(1+2*(E3425/E3424-1))</f>
        <v>16.515074217851414</v>
      </c>
      <c r="N3425">
        <f>VLOOKUP(A3425,'UVXY-IV'!A$43:E$2041,4,0)</f>
        <v>820.84</v>
      </c>
    </row>
    <row r="3426" spans="1:14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(I$1+I$5))^($A3426-$A3425)*(1+1.5*(E3426/E3425-1))</f>
        <v>747.27040827875919</v>
      </c>
      <c r="K3426">
        <f>ROW()</f>
        <v>3426</v>
      </c>
      <c r="L3426">
        <f>B3426/C3426</f>
        <v>0.88082083662194166</v>
      </c>
      <c r="M3426">
        <f>M3425*(1-(M$1+M$5))^($A3426-$A3425)*(1+2*(E3426/E3425-1))</f>
        <v>16.846906498466701</v>
      </c>
      <c r="N3426">
        <f>VLOOKUP(A3426,'UVXY-IV'!A$43:E$2041,4,0)</f>
        <v>837.32500000000005</v>
      </c>
    </row>
    <row r="3427" spans="1:14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(I$1+I$5))^($A3427-$A3426)*(1+1.5*(E3427/E3426-1))</f>
        <v>755.38467987073977</v>
      </c>
      <c r="K3427">
        <f>ROW()</f>
        <v>3427</v>
      </c>
      <c r="L3427">
        <f>B3427/C3427</f>
        <v>0.86718146718146727</v>
      </c>
      <c r="M3427">
        <f>M3426*(1-(M$1+M$5))^($A3427-$A3426)*(1+2*(E3427/E3426-1))</f>
        <v>17.090458879528075</v>
      </c>
      <c r="N3427">
        <f>VLOOKUP(A3427,'UVXY-IV'!A$43:E$2041,4,0)</f>
        <v>849.42499999999995</v>
      </c>
    </row>
    <row r="3428" spans="1:14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(I$1+I$5))^($A3428-$A3427)*(1+1.5*(E3428/E3427-1))</f>
        <v>761.41917709113909</v>
      </c>
      <c r="K3428">
        <f>ROW()</f>
        <v>3428</v>
      </c>
      <c r="L3428">
        <f>B3428/C3428</f>
        <v>0.87393658159319421</v>
      </c>
      <c r="M3428">
        <f>M3427*(1-(M$1+M$5))^($A3428-$A3427)*(1+2*(E3428/E3427-1))</f>
        <v>17.272136461684973</v>
      </c>
      <c r="N3428">
        <f>VLOOKUP(A3428,'UVXY-IV'!A$43:E$2041,4,0)</f>
        <v>858.46500000000003</v>
      </c>
    </row>
    <row r="3429" spans="1:14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(I$1+I$5))^($A3429-$A3428)*(1+1.5*(E3429/E3428-1))</f>
        <v>707.48928549605159</v>
      </c>
      <c r="K3429">
        <f>ROW()</f>
        <v>3429</v>
      </c>
      <c r="L3429">
        <f>B3429/C3429</f>
        <v>0.80130825838103026</v>
      </c>
      <c r="M3429">
        <f>M3428*(1-(M$1+M$5))^($A3429-$A3428)*(1+2*(E3429/E3428-1))</f>
        <v>15.640677211298183</v>
      </c>
      <c r="N3429">
        <f>VLOOKUP(A3429,'UVXY-IV'!A$43:E$2041,4,0)</f>
        <v>777.375</v>
      </c>
    </row>
    <row r="3430" spans="1:14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(I$1+I$5))^($A3430-$A3429)*(1+1.5*(E3430/E3429-1))</f>
        <v>719.21474937719302</v>
      </c>
      <c r="K3430">
        <f>ROW()</f>
        <v>3430</v>
      </c>
      <c r="L3430">
        <f>B3430/C3430</f>
        <v>0.8353221957040573</v>
      </c>
      <c r="M3430">
        <f>M3429*(1-(M$1+M$5))^($A3430-$A3429)*(1+2*(E3430/E3429-1))</f>
        <v>15.985295374150667</v>
      </c>
      <c r="N3430">
        <f>VLOOKUP(A3430,'UVXY-IV'!A$43:E$2041,4,0)</f>
        <v>794.53499999999997</v>
      </c>
    </row>
    <row r="3431" spans="1:14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(I$1+I$5))^($A3431-$A3430)*(1+1.5*(E3431/E3430-1))</f>
        <v>698.15150114570645</v>
      </c>
      <c r="K3431">
        <f>ROW()</f>
        <v>3431</v>
      </c>
      <c r="L3431">
        <f>B3431/C3431</f>
        <v>0.82229402261712436</v>
      </c>
      <c r="M3431">
        <f>M3430*(1-(M$1+M$5))^($A3431-$A3430)*(1+2*(E3431/E3430-1))</f>
        <v>15.360772666844605</v>
      </c>
      <c r="N3431">
        <f>VLOOKUP(A3431,'UVXY-IV'!A$43:E$2041,4,0)</f>
        <v>763.45500000000004</v>
      </c>
    </row>
    <row r="3432" spans="1:14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(I$1+I$5))^($A3432-$A3431)*(1+1.5*(E3432/E3431-1))</f>
        <v>707.07607444861196</v>
      </c>
      <c r="K3432">
        <f>ROW()</f>
        <v>3432</v>
      </c>
      <c r="L3432">
        <f>B3432/C3432</f>
        <v>0.8114558472553699</v>
      </c>
      <c r="M3432">
        <f>M3431*(1-(M$1+M$5))^($A3432-$A3431)*(1+2*(E3432/E3431-1))</f>
        <v>15.622257127398864</v>
      </c>
      <c r="N3432">
        <f>VLOOKUP(A3432,'UVXY-IV'!A$43:E$2041,4,0)</f>
        <v>776.45</v>
      </c>
    </row>
    <row r="3433" spans="1:14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(I$1+I$5))^($A3433-$A3432)*(1+1.5*(E3433/E3432-1))</f>
        <v>697.01637469118396</v>
      </c>
      <c r="K3433">
        <f>ROW()</f>
        <v>3433</v>
      </c>
      <c r="L3433">
        <f>B3433/C3433</f>
        <v>0.78312302839116721</v>
      </c>
      <c r="M3433">
        <f>M3432*(1-(M$1+M$5))^($A3433-$A3432)*(1+2*(E3433/E3432-1))</f>
        <v>15.325589968673734</v>
      </c>
      <c r="N3433">
        <f>VLOOKUP(A3433,'UVXY-IV'!A$43:E$2041,4,0)</f>
        <v>761.68499999999995</v>
      </c>
    </row>
    <row r="3434" spans="1:14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(I$1+I$5))^($A3434-$A3433)*(1+1.5*(E3434/E3433-1))</f>
        <v>694.35439876972714</v>
      </c>
      <c r="K3434">
        <f>ROW()</f>
        <v>3434</v>
      </c>
      <c r="L3434">
        <f>B3434/C3434</f>
        <v>0.73590982286634465</v>
      </c>
      <c r="M3434">
        <f>M3433*(1-(M$1+M$5))^($A3434-$A3433)*(1+2*(E3434/E3433-1))</f>
        <v>15.247231370096587</v>
      </c>
      <c r="N3434">
        <f>VLOOKUP(A3434,'UVXY-IV'!A$43:E$2041,4,0)</f>
        <v>757.77499999999998</v>
      </c>
    </row>
    <row r="3435" spans="1:14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(I$1+I$5))^($A3435-$A3434)*(1+1.5*(E3435/E3434-1))</f>
        <v>678.07815274483062</v>
      </c>
      <c r="K3435">
        <f>ROW()</f>
        <v>3435</v>
      </c>
      <c r="L3435">
        <f>B3435/C3435</f>
        <v>0.74781225139220364</v>
      </c>
      <c r="M3435">
        <f>M3434*(1-(M$1+M$5))^($A3435-$A3434)*(1+2*(E3435/E3434-1))</f>
        <v>14.769765480084725</v>
      </c>
      <c r="N3435">
        <f>VLOOKUP(A3435,'UVXY-IV'!A$43:E$2041,4,0)</f>
        <v>734.11</v>
      </c>
    </row>
    <row r="3436" spans="1:14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(I$1+I$5))^($A3436-$A3435)*(1+1.5*(E3436/E3435-1))</f>
        <v>688.03562574064586</v>
      </c>
      <c r="K3436">
        <f>ROW()</f>
        <v>3436</v>
      </c>
      <c r="L3436">
        <f>B3436/C3436</f>
        <v>0.77507836990595613</v>
      </c>
      <c r="M3436">
        <f>M3435*(1-(M$1+M$5))^($A3436-$A3435)*(1+2*(E3436/E3435-1))</f>
        <v>15.058638587579097</v>
      </c>
      <c r="N3436">
        <f>VLOOKUP(A3436,'UVXY-IV'!A$43:E$2041,4,0)</f>
        <v>748.45</v>
      </c>
    </row>
    <row r="3437" spans="1:14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(I$1+I$5))^($A3437-$A3436)*(1+1.5*(E3437/E3436-1))</f>
        <v>688.02902813875517</v>
      </c>
      <c r="K3437">
        <f>ROW()</f>
        <v>3437</v>
      </c>
      <c r="L3437">
        <f>B3437/C3437</f>
        <v>0.75931677018633525</v>
      </c>
      <c r="M3437">
        <f>M3436*(1-(M$1+M$5))^($A3437-$A3436)*(1+2*(E3437/E3436-1))</f>
        <v>15.058131132086967</v>
      </c>
      <c r="N3437">
        <f>VLOOKUP(A3437,'UVXY-IV'!A$43:E$2041,4,0)</f>
        <v>748.44500000000005</v>
      </c>
    </row>
    <row r="3438" spans="1:14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(I$1+I$5))^($A3438-$A3437)*(1+1.5*(E3438/E3437-1))</f>
        <v>695.76632164017042</v>
      </c>
      <c r="K3438">
        <f>ROW()</f>
        <v>3438</v>
      </c>
      <c r="L3438">
        <f>B3438/C3438</f>
        <v>0.79908675799086759</v>
      </c>
      <c r="M3438">
        <f>M3437*(1-(M$1+M$5))^($A3438-$A3437)*(1+2*(E3438/E3437-1))</f>
        <v>15.283594228026592</v>
      </c>
      <c r="N3438">
        <f>VLOOKUP(A3438,'UVXY-IV'!A$43:E$2041,4,0)</f>
        <v>759.62</v>
      </c>
    </row>
    <row r="3439" spans="1:14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(I$1+I$5))^($A3439-$A3438)*(1+1.5*(E3439/E3438-1))</f>
        <v>720.14309825032365</v>
      </c>
      <c r="K3439">
        <f>ROW()</f>
        <v>3439</v>
      </c>
      <c r="L3439">
        <f>B3439/C3439</f>
        <v>0.82953710506980161</v>
      </c>
      <c r="M3439">
        <f>M3438*(1-(M$1+M$5))^($A3439-$A3438)*(1+2*(E3439/E3438-1))</f>
        <v>15.997222688623227</v>
      </c>
      <c r="N3439">
        <f>VLOOKUP(A3439,'UVXY-IV'!A$43:E$2041,4,0)</f>
        <v>795.14</v>
      </c>
    </row>
    <row r="3440" spans="1:14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(I$1+I$5))^($A3440-$A3439)*(1+1.5*(E3440/E3439-1))</f>
        <v>735.92045981657895</v>
      </c>
      <c r="K3440">
        <f>ROW()</f>
        <v>3440</v>
      </c>
      <c r="L3440">
        <f>B3440/C3440</f>
        <v>0.83636363636363631</v>
      </c>
      <c r="M3440">
        <f>M3439*(1-(M$1+M$5))^($A3440-$A3439)*(1+2*(E3440/E3439-1))</f>
        <v>16.463488591198743</v>
      </c>
      <c r="N3440">
        <f>VLOOKUP(A3440,'UVXY-IV'!A$43:E$2041,4,0)</f>
        <v>818.41</v>
      </c>
    </row>
    <row r="3441" spans="1:14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(I$1+I$5))^($A3441-$A3440)*(1+1.5*(E3441/E3440-1))</f>
        <v>729.51137871777507</v>
      </c>
      <c r="K3441">
        <f>ROW()</f>
        <v>3441</v>
      </c>
      <c r="L3441">
        <f>B3441/C3441</f>
        <v>0.83201722900215358</v>
      </c>
      <c r="M3441">
        <f>M3440*(1-(M$1+M$5))^($A3441-$A3440)*(1+2*(E3441/E3440-1))</f>
        <v>16.271976357776477</v>
      </c>
      <c r="N3441">
        <f>VLOOKUP(A3441,'UVXY-IV'!A$43:E$2041,4,0)</f>
        <v>808.82500000000005</v>
      </c>
    </row>
    <row r="3442" spans="1:14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(I$1+I$5))^($A3442-$A3441)*(1+1.5*(E3442/E3441-1))</f>
        <v>772.66979795820009</v>
      </c>
      <c r="K3442">
        <f>ROW()</f>
        <v>3442</v>
      </c>
      <c r="L3442">
        <f>B3442/C3442</f>
        <v>0.89563437926330158</v>
      </c>
      <c r="M3442">
        <f>M3441*(1-(M$1+M$5))^($A3442-$A3441)*(1+2*(E3442/E3441-1))</f>
        <v>17.555154247644627</v>
      </c>
      <c r="N3442">
        <f>VLOOKUP(A3442,'UVXY-IV'!A$43:E$2041,4,0)</f>
        <v>872.56</v>
      </c>
    </row>
    <row r="3443" spans="1:14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(I$1+I$5))^($A3443-$A3442)*(1+1.5*(E3443/E3442-1))</f>
        <v>729.38476039516934</v>
      </c>
      <c r="K3443">
        <f>ROW()</f>
        <v>3443</v>
      </c>
      <c r="L3443">
        <f>B3443/C3443</f>
        <v>0.84240687679083093</v>
      </c>
      <c r="M3443">
        <f>M3442*(1-(M$1+M$5))^($A3443-$A3442)*(1+2*(E3443/E3442-1))</f>
        <v>16.243563446639303</v>
      </c>
      <c r="N3443">
        <f>VLOOKUP(A3443,'UVXY-IV'!A$43:E$2041,4,0)</f>
        <v>807.38</v>
      </c>
    </row>
    <row r="3444" spans="1:14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(I$1+I$5))^($A3444-$A3443)*(1+1.5*(E3444/E3443-1))</f>
        <v>724.74199804966634</v>
      </c>
      <c r="K3444">
        <f>ROW()</f>
        <v>3444</v>
      </c>
      <c r="L3444">
        <f>B3444/C3444</f>
        <v>0.82826086956521738</v>
      </c>
      <c r="M3444">
        <f>M3443*(1-(M$1+M$5))^($A3444-$A3443)*(1+2*(E3444/E3443-1))</f>
        <v>16.105366570989386</v>
      </c>
      <c r="N3444">
        <f>VLOOKUP(A3444,'UVXY-IV'!A$43:E$2041,4,0)</f>
        <v>800.52</v>
      </c>
    </row>
    <row r="3445" spans="1:14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(I$1+I$5))^($A3445-$A3444)*(1+1.5*(E3445/E3444-1))</f>
        <v>679.00503405910024</v>
      </c>
      <c r="K3445">
        <f>ROW()</f>
        <v>3445</v>
      </c>
      <c r="L3445">
        <f>B3445/C3445</f>
        <v>0.8019578313253013</v>
      </c>
      <c r="M3445">
        <f>M3444*(1-(M$1+M$5))^($A3445-$A3444)*(1+2*(E3445/E3444-1))</f>
        <v>14.749285781112951</v>
      </c>
      <c r="N3445">
        <f>VLOOKUP(A3445,'UVXY-IV'!A$43:E$2041,4,0)</f>
        <v>733.18499999999995</v>
      </c>
    </row>
    <row r="3446" spans="1:14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(I$1+I$5))^($A3446-$A3445)*(1+1.5*(E3446/E3445-1))</f>
        <v>641.73731387079681</v>
      </c>
      <c r="K3446">
        <f>ROW()</f>
        <v>3446</v>
      </c>
      <c r="L3446">
        <f>B3446/C3446</f>
        <v>0.77529880478087654</v>
      </c>
      <c r="M3446">
        <f>M3445*(1-(M$1+M$5))^($A3446-$A3445)*(1+2*(E3446/E3445-1))</f>
        <v>13.669635292975471</v>
      </c>
      <c r="N3446">
        <f>VLOOKUP(A3446,'UVXY-IV'!A$43:E$2041,4,0)</f>
        <v>679.47</v>
      </c>
    </row>
    <row r="3447" spans="1:14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(I$1+I$5))^($A3447-$A3446)*(1+1.5*(E3447/E3446-1))</f>
        <v>630.44648035356761</v>
      </c>
      <c r="K3447">
        <f>ROW()</f>
        <v>3447</v>
      </c>
      <c r="L3447">
        <f>B3447/C3447</f>
        <v>0.79421221864951774</v>
      </c>
      <c r="M3447">
        <f>M3446*(1-(M$1+M$5))^($A3447-$A3446)*(1+2*(E3447/E3446-1))</f>
        <v>13.348682680878671</v>
      </c>
      <c r="N3447">
        <f>VLOOKUP(A3447,'UVXY-IV'!A$43:E$2041,4,0)</f>
        <v>663.42</v>
      </c>
    </row>
    <row r="3448" spans="1:14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(I$1+I$5))^($A3448-$A3447)*(1+1.5*(E3448/E3447-1))</f>
        <v>626.43659801330068</v>
      </c>
      <c r="K3448">
        <f>ROW()</f>
        <v>3448</v>
      </c>
      <c r="L3448">
        <f>B3448/C3448</f>
        <v>0.77858293075684382</v>
      </c>
      <c r="M3448">
        <f>M3447*(1-(M$1+M$5))^($A3448-$A3447)*(1+2*(E3448/E3447-1))</f>
        <v>13.234926126502787</v>
      </c>
      <c r="N3448">
        <f>VLOOKUP(A3448,'UVXY-IV'!A$43:E$2041,4,0)</f>
        <v>657.8</v>
      </c>
    </row>
    <row r="3449" spans="1:14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(I$1+I$5))^($A3449-$A3448)*(1+1.5*(E3449/E3448-1))</f>
        <v>621.95204779370658</v>
      </c>
      <c r="K3449">
        <f>ROW()</f>
        <v>3449</v>
      </c>
      <c r="L3449">
        <f>B3449/C3449</f>
        <v>0.78520286396181371</v>
      </c>
      <c r="M3449">
        <f>M3448*(1-(M$1+M$5))^($A3449-$A3448)*(1+2*(E3449/E3448-1))</f>
        <v>13.107776211280319</v>
      </c>
      <c r="N3449">
        <f>VLOOKUP(A3449,'UVXY-IV'!A$43:E$2041,4,0)</f>
        <v>651.52499999999998</v>
      </c>
    </row>
    <row r="3450" spans="1:14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(I$1+I$5))^($A3450-$A3449)*(1+1.5*(E3450/E3449-1))</f>
        <v>615.38140199798113</v>
      </c>
      <c r="K3450">
        <f>ROW()</f>
        <v>3450</v>
      </c>
      <c r="L3450">
        <f>B3450/C3450</f>
        <v>0.81744091279543596</v>
      </c>
      <c r="M3450">
        <f>M3449*(1-(M$1+M$5))^($A3450-$A3449)*(1+2*(E3450/E3449-1))</f>
        <v>12.92286945881914</v>
      </c>
      <c r="N3450">
        <f>VLOOKUP(A3450,'UVXY-IV'!A$43:E$2041,4,0)</f>
        <v>642.33500000000004</v>
      </c>
    </row>
    <row r="3451" spans="1:14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(I$1+I$5))^($A3451-$A3450)*(1+1.5*(E3451/E3450-1))</f>
        <v>630.99620955764021</v>
      </c>
      <c r="K3451">
        <f>ROW()</f>
        <v>3451</v>
      </c>
      <c r="L3451">
        <f>B3451/C3451</f>
        <v>0.83463338533541331</v>
      </c>
      <c r="M3451">
        <f>M3450*(1-(M$1+M$5))^($A3451-$A3450)*(1+2*(E3451/E3450-1))</f>
        <v>13.359798530412229</v>
      </c>
      <c r="N3451">
        <f>VLOOKUP(A3451,'UVXY-IV'!A$43:E$2041,4,0)</f>
        <v>664.06</v>
      </c>
    </row>
    <row r="3452" spans="1:14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(I$1+I$5))^($A3452-$A3451)*(1+1.5*(E3452/E3451-1))</f>
        <v>643.39759629248817</v>
      </c>
      <c r="K3452">
        <f>ROW()</f>
        <v>3452</v>
      </c>
      <c r="L3452">
        <f>B3452/C3452</f>
        <v>0.86503067484662577</v>
      </c>
      <c r="M3452">
        <f>M3451*(1-(M$1+M$5))^($A3452-$A3451)*(1+2*(E3452/E3451-1))</f>
        <v>13.709602656246403</v>
      </c>
      <c r="N3452">
        <f>VLOOKUP(A3452,'UVXY-IV'!A$43:E$2041,4,0)</f>
        <v>681.46</v>
      </c>
    </row>
    <row r="3453" spans="1:14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(I$1+I$5))^($A3453-$A3452)*(1+1.5*(E3453/E3452-1))</f>
        <v>660.89064301730889</v>
      </c>
      <c r="K3453">
        <f>ROW()</f>
        <v>3453</v>
      </c>
      <c r="L3453">
        <f>B3453/C3453</f>
        <v>0.86069277108433739</v>
      </c>
      <c r="M3453">
        <f>M3452*(1-(M$1+M$5))^($A3453-$A3452)*(1+2*(E3453/E3452-1))</f>
        <v>14.206296218941233</v>
      </c>
      <c r="N3453">
        <f>VLOOKUP(A3453,'UVXY-IV'!A$43:E$2041,4,0)</f>
        <v>706.11500000000001</v>
      </c>
    </row>
    <row r="3454" spans="1:14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(I$1+I$5))^($A3454-$A3453)*(1+1.5*(E3454/E3453-1))</f>
        <v>660.87163127700694</v>
      </c>
      <c r="K3454">
        <f>ROW()</f>
        <v>3454</v>
      </c>
      <c r="L3454">
        <f>B3454/C3454</f>
        <v>0.86199261992619924</v>
      </c>
      <c r="M3454">
        <f>M3453*(1-(M$1+M$5))^($A3454-$A3453)*(1+2*(E3454/E3453-1))</f>
        <v>14.204860069172904</v>
      </c>
      <c r="N3454">
        <f>VLOOKUP(A3454,'UVXY-IV'!A$43:E$2041,4,0)</f>
        <v>706.08500000000004</v>
      </c>
    </row>
    <row r="3455" spans="1:14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(I$1+I$5))^($A3455-$A3454)*(1+1.5*(E3455/E3454-1))</f>
        <v>656.94006097483782</v>
      </c>
      <c r="K3455">
        <f>ROW()</f>
        <v>3455</v>
      </c>
      <c r="L3455">
        <f>B3455/C3455</f>
        <v>0.83677991137370755</v>
      </c>
      <c r="M3455">
        <f>M3454*(1-(M$1+M$5))^($A3455-$A3454)*(1+2*(E3455/E3454-1))</f>
        <v>14.091891472882715</v>
      </c>
      <c r="N3455">
        <f>VLOOKUP(A3455,'UVXY-IV'!A$43:E$2041,4,0)</f>
        <v>700.45500000000004</v>
      </c>
    </row>
    <row r="3456" spans="1:14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(I$1+I$5))^($A3456-$A3455)*(1+1.5*(E3456/E3455-1))</f>
        <v>647.50797938997255</v>
      </c>
      <c r="K3456">
        <f>ROW()</f>
        <v>3456</v>
      </c>
      <c r="L3456">
        <f>B3456/C3456</f>
        <v>0.81933085501858738</v>
      </c>
      <c r="M3456">
        <f>M3455*(1-(M$1+M$5))^($A3456-$A3455)*(1+2*(E3456/E3455-1))</f>
        <v>13.821835640359931</v>
      </c>
      <c r="N3456">
        <f>VLOOKUP(A3456,'UVXY-IV'!A$43:E$2041,4,0)</f>
        <v>687.03</v>
      </c>
    </row>
    <row r="3457" spans="1:14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(I$1+I$5))^($A3457-$A3456)*(1+1.5*(E3457/E3456-1))</f>
        <v>612.24552647019743</v>
      </c>
      <c r="K3457">
        <f>ROW()</f>
        <v>3457</v>
      </c>
      <c r="L3457">
        <f>B3457/C3457</f>
        <v>0.78576952822892498</v>
      </c>
      <c r="M3457">
        <f>M3456*(1-(M$1+M$5))^($A3457-$A3456)*(1+2*(E3457/E3456-1))</f>
        <v>12.817944885057182</v>
      </c>
      <c r="N3457">
        <f>VLOOKUP(A3457,'UVXY-IV'!A$43:E$2041,4,0)</f>
        <v>637.10500000000002</v>
      </c>
    </row>
    <row r="3458" spans="1:14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(I$1+I$5))^($A3458-$A3457)*(1+1.5*(E3458/E3457-1))</f>
        <v>587.09582456659427</v>
      </c>
      <c r="K3458">
        <f>ROW()</f>
        <v>3458</v>
      </c>
      <c r="L3458">
        <f>B3458/C3458</f>
        <v>0.76886035313001599</v>
      </c>
      <c r="M3458">
        <f>M3457*(1-(M$1+M$5))^($A3458-$A3457)*(1+2*(E3458/E3457-1))</f>
        <v>12.115649700910845</v>
      </c>
      <c r="N3458">
        <f>VLOOKUP(A3458,'UVXY-IV'!A$43:E$2041,4,0)</f>
        <v>602.19500000000005</v>
      </c>
    </row>
    <row r="3459" spans="1:14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(I$1+I$5))^($A3459-$A3458)*(1+1.5*(E3459/E3458-1))</f>
        <v>556.86750133765293</v>
      </c>
      <c r="K3459">
        <f>ROW()</f>
        <v>3459</v>
      </c>
      <c r="L3459">
        <f>B3459/C3459</f>
        <v>0.76058631921824105</v>
      </c>
      <c r="M3459">
        <f>M3458*(1-(M$1+M$5))^($A3459-$A3458)*(1+2*(E3459/E3458-1))</f>
        <v>11.28320413292103</v>
      </c>
      <c r="N3459">
        <f>VLOOKUP(A3459,'UVXY-IV'!A$43:E$2041,4,0)</f>
        <v>560.82000000000005</v>
      </c>
    </row>
    <row r="3460" spans="1:14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(I$1+I$5))^($A3460-$A3459)*(1+1.5*(E3460/E3459-1))</f>
        <v>557.76553314931846</v>
      </c>
      <c r="K3460">
        <f>ROW()</f>
        <v>3460</v>
      </c>
      <c r="L3460">
        <f>B3460/C3460</f>
        <v>0.79487179487179482</v>
      </c>
      <c r="M3460">
        <f>M3459*(1-(M$1+M$5))^($A3460-$A3459)*(1+2*(E3460/E3459-1))</f>
        <v>11.307228706412522</v>
      </c>
      <c r="N3460">
        <f>VLOOKUP(A3460,'UVXY-IV'!A$43:E$2041,4,0)</f>
        <v>562.005</v>
      </c>
    </row>
    <row r="3461" spans="1:14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(I$1+I$5))^($A3461-$A3460)*(1+1.5*(E3461/E3460-1))</f>
        <v>560.00535815994465</v>
      </c>
      <c r="K3461">
        <f>ROW()</f>
        <v>3461</v>
      </c>
      <c r="L3461">
        <f>B3461/C3461</f>
        <v>0.81440000000000001</v>
      </c>
      <c r="M3461">
        <f>M3460*(1-(M$1+M$5))^($A3461-$A3460)*(1+2*(E3461/E3460-1))</f>
        <v>11.367532851288138</v>
      </c>
      <c r="N3461">
        <f>VLOOKUP(A3461,'UVXY-IV'!A$43:E$2041,4,0)</f>
        <v>565</v>
      </c>
    </row>
    <row r="3462" spans="1:14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(I$1+I$5))^($A3462-$A3461)*(1+1.5*(E3462/E3461-1))</f>
        <v>552.24433126023507</v>
      </c>
      <c r="K3462">
        <f>ROW()</f>
        <v>3462</v>
      </c>
      <c r="L3462">
        <f>B3462/C3462</f>
        <v>0.81953124999999993</v>
      </c>
      <c r="M3462">
        <f>M3461*(1-(M$1+M$5))^($A3462-$A3461)*(1+2*(E3462/E3461-1))</f>
        <v>11.15724569421098</v>
      </c>
      <c r="N3462">
        <f>VLOOKUP(A3462,'UVXY-IV'!A$43:E$2041,4,0)</f>
        <v>554.55999999999995</v>
      </c>
    </row>
    <row r="3463" spans="1:14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(I$1+I$5))^($A3463-$A3462)*(1+1.5*(E3463/E3462-1))</f>
        <v>523.44525395018707</v>
      </c>
      <c r="K3463">
        <f>ROW()</f>
        <v>3463</v>
      </c>
      <c r="L3463">
        <f>B3463/C3463</f>
        <v>0.7798013245033113</v>
      </c>
      <c r="M3463">
        <f>M3462*(1-(M$1+M$5))^($A3463-$A3462)*(1+2*(E3463/E3462-1))</f>
        <v>10.381243091194605</v>
      </c>
      <c r="N3463">
        <f>VLOOKUP(A3463,'UVXY-IV'!A$43:E$2041,4,0)</f>
        <v>515.97500000000002</v>
      </c>
    </row>
    <row r="3464" spans="1:14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(I$1+I$5))^($A3464-$A3463)*(1+1.5*(E3464/E3463-1))</f>
        <v>513.62625344844741</v>
      </c>
      <c r="K3464">
        <f>ROW()</f>
        <v>3464</v>
      </c>
      <c r="L3464">
        <f>B3464/C3464</f>
        <v>0.78956089478044733</v>
      </c>
      <c r="M3464">
        <f>M3463*(1-(M$1+M$5))^($A3464-$A3463)*(1+2*(E3464/E3463-1))</f>
        <v>10.120963076562767</v>
      </c>
      <c r="N3464">
        <f>VLOOKUP(A3464,'UVXY-IV'!A$43:E$2041,4,0)</f>
        <v>503.08</v>
      </c>
    </row>
    <row r="3465" spans="1:14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(I$1+I$5))^($A3465-$A3464)*(1+1.5*(E3465/E3464-1))</f>
        <v>514.19107183384801</v>
      </c>
      <c r="K3465">
        <f>ROW()</f>
        <v>3465</v>
      </c>
      <c r="L3465">
        <f>B3465/C3465</f>
        <v>0.80175859312549957</v>
      </c>
      <c r="M3465">
        <f>M3464*(1-(M$1+M$5))^($A3465-$A3464)*(1+2*(E3465/E3464-1))</f>
        <v>10.135590653280595</v>
      </c>
      <c r="N3465">
        <f>VLOOKUP(A3465,'UVXY-IV'!A$43:E$2041,4,0)</f>
        <v>503.8</v>
      </c>
    </row>
    <row r="3466" spans="1:14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(I$1+I$5))^($A3466-$A3465)*(1+1.5*(E3466/E3465-1))</f>
        <v>520.99740213465111</v>
      </c>
      <c r="K3466">
        <f>ROW()</f>
        <v>3466</v>
      </c>
      <c r="L3466">
        <f>B3466/C3466</f>
        <v>0.78577202910266786</v>
      </c>
      <c r="M3466">
        <f>M3465*(1-(M$1+M$5))^($A3466-$A3465)*(1+2*(E3466/E3465-1))</f>
        <v>10.31426034253815</v>
      </c>
      <c r="N3466">
        <f>VLOOKUP(A3466,'UVXY-IV'!A$43:E$2041,4,0)</f>
        <v>512.70000000000005</v>
      </c>
    </row>
    <row r="3467" spans="1:14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(I$1+I$5))^($A3467-$A3466)*(1+1.5*(E3467/E3466-1))</f>
        <v>507.77549680378985</v>
      </c>
      <c r="K3467">
        <f>ROW()</f>
        <v>3467</v>
      </c>
      <c r="L3467">
        <f>B3467/C3467</f>
        <v>0.77894736842105261</v>
      </c>
      <c r="M3467">
        <f>M3466*(1-(M$1+M$5))^($A3467-$A3466)*(1+2*(E3467/E3466-1))</f>
        <v>9.9650451060337701</v>
      </c>
      <c r="N3467">
        <f>VLOOKUP(A3467,'UVXY-IV'!A$43:E$2041,4,0)</f>
        <v>495.35</v>
      </c>
    </row>
    <row r="3468" spans="1:14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(I$1+I$5))^($A3468-$A3467)*(1+1.5*(E3468/E3467-1))</f>
        <v>520.41075610720225</v>
      </c>
      <c r="K3468">
        <f>ROW()</f>
        <v>3468</v>
      </c>
      <c r="L3468">
        <f>B3468/C3468</f>
        <v>0.79263410728582873</v>
      </c>
      <c r="M3468">
        <f>M3467*(1-(M$1+M$5))^($A3468-$A3467)*(1+2*(E3468/E3467-1))</f>
        <v>10.295449722441337</v>
      </c>
      <c r="N3468">
        <f>VLOOKUP(A3468,'UVXY-IV'!A$43:E$2041,4,0)</f>
        <v>511.745</v>
      </c>
    </row>
    <row r="3469" spans="1:14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(I$1+I$5))^($A3469-$A3468)*(1+1.5*(E3469/E3468-1))</f>
        <v>514.84086864624578</v>
      </c>
      <c r="K3469">
        <f>ROW()</f>
        <v>3469</v>
      </c>
      <c r="L3469">
        <f>B3469/C3469</f>
        <v>0.812202852614897</v>
      </c>
      <c r="M3469">
        <f>M3468*(1-(M$1+M$5))^($A3469-$A3468)*(1+2*(E3469/E3468-1))</f>
        <v>10.14768154301141</v>
      </c>
      <c r="N3469">
        <f>VLOOKUP(A3469,'UVXY-IV'!A$43:E$2041,4,0)</f>
        <v>504.44499999999999</v>
      </c>
    </row>
    <row r="3470" spans="1:14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(I$1+I$5))^($A3470-$A3469)*(1+1.5*(E3470/E3469-1))</f>
        <v>514.83593181599849</v>
      </c>
      <c r="K3470">
        <f>ROW()</f>
        <v>3470</v>
      </c>
      <c r="L3470">
        <f>B3470/C3470</f>
        <v>0.82766798418972332</v>
      </c>
      <c r="M3470">
        <f>M3469*(1-(M$1+M$5))^($A3470-$A3469)*(1+2*(E3470/E3469-1))</f>
        <v>10.147339580044344</v>
      </c>
      <c r="N3470">
        <f>VLOOKUP(A3470,'UVXY-IV'!A$43:E$2041,4,0)</f>
        <v>504.37</v>
      </c>
    </row>
    <row r="3471" spans="1:14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(I$1+I$5))^($A3471-$A3470)*(1+1.5*(E3471/E3470-1))</f>
        <v>509.16228100863941</v>
      </c>
      <c r="K3471">
        <f>ROW()</f>
        <v>3471</v>
      </c>
      <c r="L3471">
        <f>B3471/C3471</f>
        <v>0.79780564263322884</v>
      </c>
      <c r="M3471">
        <f>M3470*(1-(M$1+M$5))^($A3471-$A3470)*(1+2*(E3471/E3470-1))</f>
        <v>9.9980285408336194</v>
      </c>
      <c r="N3471">
        <f>VLOOKUP(A3471,'UVXY-IV'!A$43:E$2041,4,0)</f>
        <v>496.935</v>
      </c>
    </row>
    <row r="3472" spans="1:14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(I$1+I$5))^($A3472-$A3471)*(1+1.5*(E3472/E3471-1))</f>
        <v>524.46204985130703</v>
      </c>
      <c r="K3472">
        <f>ROW()</f>
        <v>3472</v>
      </c>
      <c r="L3472">
        <f>B3472/C3472</f>
        <v>0.84339190221543159</v>
      </c>
      <c r="M3472">
        <f>M3471*(1-(M$1+M$5))^($A3472-$A3471)*(1+2*(E3472/E3471-1))</f>
        <v>10.39838286414086</v>
      </c>
      <c r="N3472">
        <f>VLOOKUP(A3472,'UVXY-IV'!A$43:E$2041,4,0)</f>
        <v>516.80999999999995</v>
      </c>
    </row>
    <row r="3473" spans="1:14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(I$1+I$5))^($A3473-$A3472)*(1+1.5*(E3473/E3472-1))</f>
        <v>487.45854684451808</v>
      </c>
      <c r="K3473">
        <f>ROW()</f>
        <v>3473</v>
      </c>
      <c r="L3473">
        <f>B3473/C3473</f>
        <v>0.77478191911181604</v>
      </c>
      <c r="M3473">
        <f>M3472*(1-(M$1+M$5))^($A3473-$A3472)*(1+2*(E3473/E3472-1))</f>
        <v>9.4193946216196203</v>
      </c>
      <c r="N3473">
        <v>9.3623999999999992</v>
      </c>
    </row>
    <row r="3474" spans="1:14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(I$1+I$5))^($A3474-$A3473)*(1+1.5*(E3474/E3473-1))</f>
        <v>476.1288471592992</v>
      </c>
      <c r="K3474">
        <f>ROW()</f>
        <v>3474</v>
      </c>
      <c r="L3474">
        <f>B3474/C3474</f>
        <v>0.74269480519480524</v>
      </c>
      <c r="M3474">
        <f>M3473*(1-(M$1+M$5))^($A3474-$A3473)*(1+2*(E3474/E3473-1))</f>
        <v>9.1272990593559147</v>
      </c>
      <c r="N3474">
        <v>9.0717999999999996</v>
      </c>
    </row>
    <row r="3475" spans="1:14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(I$1+I$5))^($A3475-$A3474)*(1+1.5*(E3475/E3474-1))</f>
        <v>473.14509721682191</v>
      </c>
      <c r="K3475">
        <f>ROW()</f>
        <v>3475</v>
      </c>
      <c r="L3475">
        <f>B3475/C3475</f>
        <v>0.75326797385620914</v>
      </c>
      <c r="M3475">
        <f>M3474*(1-(M$1+M$5))^($A3475-$A3474)*(1+2*(E3475/E3474-1))</f>
        <v>9.0508461251695067</v>
      </c>
      <c r="N3475">
        <v>8.9957999999999991</v>
      </c>
    </row>
    <row r="3476" spans="1:14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(I$1+I$5))^($A3476-$A3475)*(1+1.5*(E3476/E3475-1))</f>
        <v>466.8650113258775</v>
      </c>
      <c r="K3476">
        <f>ROW()</f>
        <v>3476</v>
      </c>
      <c r="L3476">
        <f>B3476/C3476</f>
        <v>0.76451077943615264</v>
      </c>
      <c r="M3476">
        <f>M3475*(1-(M$1+M$5))^($A3476-$A3475)*(1+2*(E3476/E3475-1))</f>
        <v>8.8904840697805891</v>
      </c>
      <c r="N3476">
        <v>8.8366000000000007</v>
      </c>
    </row>
    <row r="3477" spans="1:14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(I$1+I$5))^($A3477-$A3476)*(1+1.5*(E3477/E3476-1))</f>
        <v>464.84407879198062</v>
      </c>
      <c r="K3477">
        <f>ROW()</f>
        <v>3477</v>
      </c>
      <c r="L3477">
        <f>B3477/C3477</f>
        <v>0.78353909465020566</v>
      </c>
      <c r="M3477">
        <f>M3476*(1-(M$1+M$5))^($A3477-$A3476)*(1+2*(E3477/E3476-1))</f>
        <v>8.8386173246343471</v>
      </c>
      <c r="N3477">
        <v>8.7853999999999992</v>
      </c>
    </row>
    <row r="3478" spans="1:14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(I$1+I$5))^($A3478-$A3477)*(1+1.5*(E3478/E3477-1))</f>
        <v>472.80911807058732</v>
      </c>
      <c r="K3478">
        <f>ROW()</f>
        <v>3478</v>
      </c>
      <c r="L3478">
        <f>B3478/C3478</f>
        <v>0.81224818694601131</v>
      </c>
      <c r="M3478">
        <f>M3477*(1-(M$1+M$5))^($A3478-$A3477)*(1+2*(E3478/E3477-1))</f>
        <v>9.0403589302163603</v>
      </c>
      <c r="N3478">
        <v>8.9857999999999993</v>
      </c>
    </row>
    <row r="3479" spans="1:14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(I$1+I$5))^($A3479-$A3478)*(1+1.5*(E3479/E3478-1))</f>
        <v>461.93654600861322</v>
      </c>
      <c r="K3479">
        <f>ROW()</f>
        <v>3479</v>
      </c>
      <c r="L3479">
        <f>B3479/C3479</f>
        <v>0.79449838187702271</v>
      </c>
      <c r="M3479">
        <f>M3478*(1-(M$1+M$5))^($A3479-$A3478)*(1+2*(E3479/E3478-1))</f>
        <v>8.7629908212657099</v>
      </c>
      <c r="N3479">
        <v>8.7096</v>
      </c>
    </row>
    <row r="3480" spans="1:14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(I$1+I$5))^($A3480-$A3479)*(1+1.5*(E3480/E3479-1))</f>
        <v>460.85883901449495</v>
      </c>
      <c r="K3480">
        <f>ROW()</f>
        <v>3480</v>
      </c>
      <c r="L3480">
        <f>B3480/C3480</f>
        <v>0.8125</v>
      </c>
      <c r="M3480">
        <f>M3479*(1-(M$1+M$5))^($A3480-$A3479)*(1+2*(E3480/E3479-1))</f>
        <v>8.7355492413197222</v>
      </c>
      <c r="N3480">
        <v>8.6822999999999997</v>
      </c>
    </row>
    <row r="3481" spans="1:14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(I$1+I$5))^($A3481-$A3480)*(1+1.5*(E3481/E3480-1))</f>
        <v>466.89363517989551</v>
      </c>
      <c r="K3481">
        <f>ROW()</f>
        <v>3481</v>
      </c>
      <c r="L3481">
        <f>B3481/C3481</f>
        <v>0.83278688524590172</v>
      </c>
      <c r="M3481">
        <f>M3480*(1-(M$1+M$5))^($A3481-$A3480)*(1+2*(E3481/E3480-1))</f>
        <v>8.8878817631571128</v>
      </c>
      <c r="N3481">
        <v>8.8336000000000006</v>
      </c>
    </row>
    <row r="3482" spans="1:14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(I$1+I$5))^($A3482-$A3481)*(1+1.5*(E3482/E3481-1))</f>
        <v>493.84155011902806</v>
      </c>
      <c r="K3482">
        <f>ROW()</f>
        <v>3482</v>
      </c>
      <c r="L3482">
        <f>B3482/C3482</f>
        <v>0.88133030990173844</v>
      </c>
      <c r="M3482">
        <f>M3481*(1-(M$1+M$5))^($A3482-$A3481)*(1+2*(E3482/E3481-1))</f>
        <v>9.571053601321605</v>
      </c>
      <c r="N3482">
        <v>9.5124999999999993</v>
      </c>
    </row>
    <row r="3483" spans="1:14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(I$1+I$5))^($A3483-$A3482)*(1+1.5*(E3483/E3482-1))</f>
        <v>496.90433435698793</v>
      </c>
      <c r="K3483">
        <f>ROW()</f>
        <v>3483</v>
      </c>
      <c r="L3483">
        <f>B3483/C3483</f>
        <v>0.89886792452830189</v>
      </c>
      <c r="M3483">
        <f>M3482*(1-(M$1+M$5))^($A3483-$A3482)*(1+2*(E3483/E3482-1))</f>
        <v>9.6499972168963737</v>
      </c>
      <c r="N3483">
        <v>9.5912000000000006</v>
      </c>
    </row>
    <row r="3484" spans="1:14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(I$1+I$5))^($A3484-$A3483)*(1+1.5*(E3484/E3483-1))</f>
        <v>494.59929703602756</v>
      </c>
      <c r="K3484">
        <f>ROW()</f>
        <v>3484</v>
      </c>
      <c r="L3484">
        <f>B3484/C3484</f>
        <v>0.89985272459499266</v>
      </c>
      <c r="M3484">
        <f>M3483*(1-(M$1+M$5))^($A3484-$A3483)*(1+2*(E3484/E3483-1))</f>
        <v>9.5901110289592424</v>
      </c>
      <c r="N3484">
        <v>9.5304000000000002</v>
      </c>
    </row>
    <row r="3485" spans="1:14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(I$1+I$5))^($A3485-$A3484)*(1+1.5*(E3485/E3484-1))</f>
        <v>484.82022615067541</v>
      </c>
      <c r="K3485">
        <f>ROW()</f>
        <v>3485</v>
      </c>
      <c r="L3485">
        <f>B3485/C3485</f>
        <v>0.86426380368098166</v>
      </c>
      <c r="M3485">
        <f>M3484*(1-(M$1+M$5))^($A3485-$A3484)*(1+2*(E3485/E3484-1))</f>
        <v>9.3370994459782484</v>
      </c>
      <c r="N3485">
        <v>9.2786000000000008</v>
      </c>
    </row>
    <row r="3486" spans="1:14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(I$1+I$5))^($A3486-$A3485)*(1+1.5*(E3486/E3485-1))</f>
        <v>479.20857722605314</v>
      </c>
      <c r="K3486">
        <f>ROW()</f>
        <v>3486</v>
      </c>
      <c r="L3486">
        <f>B3486/C3486</f>
        <v>0.84911470361816777</v>
      </c>
      <c r="M3486">
        <f>M3485*(1-(M$1+M$5))^($A3486-$A3485)*(1+2*(E3486/E3485-1))</f>
        <v>9.1924252239563344</v>
      </c>
      <c r="N3486">
        <v>9.1362000000000005</v>
      </c>
    </row>
    <row r="3487" spans="1:14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(I$1+I$5))^($A3487-$A3486)*(1+1.5*(E3487/E3486-1))</f>
        <v>489.42531518739463</v>
      </c>
      <c r="K3487">
        <f>ROW()</f>
        <v>3487</v>
      </c>
      <c r="L3487">
        <f>B3487/C3487</f>
        <v>0.83963691376701965</v>
      </c>
      <c r="M3487">
        <f>M3486*(1-(M$1+M$5))^($A3487-$A3486)*(1+2*(E3487/E3486-1))</f>
        <v>9.4535369690351985</v>
      </c>
      <c r="N3487">
        <v>9.3956</v>
      </c>
    </row>
    <row r="3488" spans="1:14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(I$1+I$5))^($A3488-$A3487)*(1+1.5*(E3488/E3487-1))</f>
        <v>503.75629067153676</v>
      </c>
      <c r="K3488">
        <f>ROW()</f>
        <v>3488</v>
      </c>
      <c r="L3488">
        <f>B3488/C3488</f>
        <v>0.84774575018477472</v>
      </c>
      <c r="M3488">
        <f>M3487*(1-(M$1+M$5))^($A3488-$A3487)*(1+2*(E3488/E3487-1))</f>
        <v>9.822411957351278</v>
      </c>
      <c r="N3488">
        <v>9.7624999999999993</v>
      </c>
    </row>
    <row r="3489" spans="1:14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(I$1+I$5))^($A3489-$A3488)*(1+1.5*(E3489/E3488-1))</f>
        <v>514.08148749087002</v>
      </c>
      <c r="K3489">
        <f>ROW()</f>
        <v>3489</v>
      </c>
      <c r="L3489">
        <f>B3489/C3489</f>
        <v>0.84649122807017552</v>
      </c>
      <c r="M3489">
        <f>M3488*(1-(M$1+M$5))^($A3489-$A3488)*(1+2*(E3489/E3488-1))</f>
        <v>10.090632342530759</v>
      </c>
      <c r="N3489">
        <v>10.029</v>
      </c>
    </row>
    <row r="3490" spans="1:14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(I$1+I$5))^($A3490-$A3489)*(1+1.5*(E3490/E3489-1))</f>
        <v>511.17822085837162</v>
      </c>
      <c r="K3490">
        <f>ROW()</f>
        <v>3490</v>
      </c>
      <c r="L3490">
        <f>B3490/C3490</f>
        <v>0.82317979197622582</v>
      </c>
      <c r="M3490">
        <f>M3489*(1-(M$1+M$5))^($A3490-$A3489)*(1+2*(E3490/E3489-1))</f>
        <v>10.014440906201314</v>
      </c>
      <c r="N3490">
        <v>9.9532000000000007</v>
      </c>
    </row>
    <row r="3491" spans="1:14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(I$1+I$5))^($A3491-$A3490)*(1+1.5*(E3491/E3490-1))</f>
        <v>573.11097775466794</v>
      </c>
      <c r="K3491">
        <f>ROW()</f>
        <v>3491</v>
      </c>
      <c r="L3491">
        <f>B3491/C3491</f>
        <v>0.92328218812541696</v>
      </c>
      <c r="M3491">
        <f>M3490*(1-(M$1+M$5))^($A3491-$A3490)*(1+2*(E3491/E3490-1))</f>
        <v>11.631453445379409</v>
      </c>
      <c r="N3491">
        <v>11.561</v>
      </c>
    </row>
    <row r="3492" spans="1:14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(I$1+I$5))^($A3492-$A3491)*(1+1.5*(E3492/E3491-1))</f>
        <v>595.76028737737533</v>
      </c>
      <c r="K3492">
        <f>ROW()</f>
        <v>3492</v>
      </c>
      <c r="L3492">
        <f>B3492/C3492</f>
        <v>0.9343019583070119</v>
      </c>
      <c r="M3492">
        <f>M3491*(1-(M$1+M$5))^($A3492-$A3491)*(1+2*(E3492/E3491-1))</f>
        <v>12.244094486977867</v>
      </c>
      <c r="N3492">
        <v>12.17</v>
      </c>
    </row>
    <row r="3493" spans="1:14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(I$1+I$5))^($A3493-$A3492)*(1+1.5*(E3493/E3492-1))</f>
        <v>567.08161124044636</v>
      </c>
      <c r="K3493">
        <f>ROW()</f>
        <v>3493</v>
      </c>
      <c r="L3493">
        <f>B3493/C3493</f>
        <v>0.90872483221476508</v>
      </c>
      <c r="M3493">
        <f>M3492*(1-(M$1+M$5))^($A3493-$A3492)*(1+2*(E3493/E3492-1))</f>
        <v>11.457983298917199</v>
      </c>
      <c r="N3493">
        <v>11.3903</v>
      </c>
    </row>
    <row r="3494" spans="1:14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(I$1+I$5))^($A3494-$A3493)*(1+1.5*(E3494/E3493-1))</f>
        <v>552.83176481397413</v>
      </c>
      <c r="K3494">
        <f>ROW()</f>
        <v>3494</v>
      </c>
      <c r="L3494">
        <f>B3494/C3494</f>
        <v>0.91508152173913049</v>
      </c>
      <c r="M3494">
        <f>M3493*(1-(M$1+M$5))^($A3494-$A3493)*(1+2*(E3494/E3493-1))</f>
        <v>11.07385873623222</v>
      </c>
      <c r="N3494">
        <v>11.0085</v>
      </c>
    </row>
    <row r="3495" spans="1:14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(I$1+I$5))^($A3495-$A3494)*(1+1.5*(E3495/E3494-1))</f>
        <v>668.85218028238023</v>
      </c>
      <c r="K3495">
        <f>ROW()</f>
        <v>3495</v>
      </c>
      <c r="L3495">
        <f>B3495/C3495</f>
        <v>1.016441573693482</v>
      </c>
      <c r="M3495">
        <f>M3494*(1-(M$1+M$5))^($A3495-$A3494)*(1+2*(E3495/E3494-1))</f>
        <v>14.17224965795625</v>
      </c>
      <c r="N3495">
        <v>14.0884</v>
      </c>
    </row>
    <row r="3496" spans="1:14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(I$1+I$5))^($A3496-$A3495)*(1+1.5*(E3496/E3495-1))</f>
        <v>1632.9826581948721</v>
      </c>
      <c r="K3496">
        <f>ROW()</f>
        <v>3496</v>
      </c>
      <c r="L3496">
        <f>B3496/C3496</f>
        <v>1.326697476004266</v>
      </c>
      <c r="M3496" s="19">
        <v>46.08</v>
      </c>
      <c r="N3496">
        <v>41.1556</v>
      </c>
    </row>
    <row r="3497" spans="1:14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(I$1+I$5))^($A3497-$A3496)*(1+1.5*(E3497/E3496-1))</f>
        <v>997.18843139974308</v>
      </c>
      <c r="K3497">
        <f>ROW()</f>
        <v>3497</v>
      </c>
      <c r="L3497">
        <f>B3497/C3497</f>
        <v>1.2623157894736843</v>
      </c>
      <c r="M3497">
        <f>M3496*(1-(M$1+M$5))^($A3497-$A3496)*(1+2*(E3497/E3496-1))</f>
        <v>22.158233904631452</v>
      </c>
      <c r="N3497">
        <v>22.162199999999999</v>
      </c>
    </row>
    <row r="3498" spans="1:14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(I$1+I$5))^($A3498-$A3497)*(1+1.5*(E3498/E3497-1))</f>
        <v>930.08828502800975</v>
      </c>
      <c r="K3498">
        <f>ROW()</f>
        <v>3498</v>
      </c>
      <c r="L3498">
        <f>B3498/C3498</f>
        <v>1.2040816326530612</v>
      </c>
      <c r="M3498">
        <f>M3497*(1-(M$1+M$5))^($A3498-$A3497)*(1+2*(E3498/E3497-1))</f>
        <v>20.169801330459666</v>
      </c>
      <c r="N3498">
        <v>20.178100000000001</v>
      </c>
    </row>
    <row r="3499" spans="1:14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(I$1+I$5))^($A3499-$A3498)*(1+1.5*(E3499/E3498-1))</f>
        <v>1089.6852334383743</v>
      </c>
      <c r="K3499">
        <f>ROW()</f>
        <v>3499</v>
      </c>
      <c r="L3499">
        <f>B3499/C3499</f>
        <v>1.2242956458104648</v>
      </c>
      <c r="M3499">
        <f>M3498*(1-(M$1+M$5))^($A3499-$A3498)*(1+2*(E3499/E3498-1))</f>
        <v>24.783939486114516</v>
      </c>
      <c r="N3499">
        <v>24.802099999999999</v>
      </c>
    </row>
    <row r="3500" spans="1:14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(I$1+I$5))^($A3500-$A3499)*(1+1.5*(E3500/E3499-1))</f>
        <v>1004.397991434497</v>
      </c>
      <c r="K3500">
        <f>ROW()</f>
        <v>3500</v>
      </c>
      <c r="L3500">
        <f>B3500/C3500</f>
        <v>1.1661316211878008</v>
      </c>
      <c r="M3500">
        <f>M3499*(1-(M$1+M$5))^($A3500-$A3499)*(1+2*(E3500/E3499-1))</f>
        <v>22.197105022933613</v>
      </c>
      <c r="N3500">
        <v>22.2133</v>
      </c>
    </row>
    <row r="3501" spans="1:14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(I$1+I$5))^($A3501-$A3500)*(1+1.5*(E3501/E3500-1))</f>
        <v>956.17291917145815</v>
      </c>
      <c r="K3501">
        <f>ROW()</f>
        <v>3501</v>
      </c>
      <c r="L3501">
        <f>B3501/C3501</f>
        <v>1.1202974628171478</v>
      </c>
      <c r="M3501">
        <f>M3500*(1-(M$1+M$5))^($A3501-$A3500)*(1+2*(E3501/E3500-1))</f>
        <v>20.774788838059173</v>
      </c>
      <c r="N3501">
        <v>20.779900000000001</v>
      </c>
    </row>
    <row r="3502" spans="1:14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(I$1+I$5))^($A3502-$A3501)*(1+1.5*(E3502/E3501-1))</f>
        <v>954.02663552523052</v>
      </c>
      <c r="K3502">
        <f>ROW()</f>
        <v>3502</v>
      </c>
      <c r="L3502">
        <f>B3502/C3502</f>
        <v>1.1024282560706402</v>
      </c>
      <c r="M3502">
        <f>M3501*(1-(M$1+M$5))^($A3502-$A3501)*(1+2*(E3502/E3501-1))</f>
        <v>20.712179396828041</v>
      </c>
      <c r="N3502">
        <v>20.716999999999999</v>
      </c>
    </row>
    <row r="3503" spans="1:14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(I$1+I$5))^($A3503-$A3502)*(1+1.5*(E3503/E3502-1))</f>
        <v>813.26064120312446</v>
      </c>
      <c r="K3503">
        <f>ROW()</f>
        <v>3503</v>
      </c>
      <c r="L3503">
        <f>B3503/C3503</f>
        <v>0.99586349534643237</v>
      </c>
      <c r="M3503">
        <f>M3502*(1-(M$1+M$5))^($A3503-$A3502)*(1+2*(E3503/E3502-1))</f>
        <v>16.637086783027595</v>
      </c>
      <c r="N3503">
        <v>16.6312</v>
      </c>
    </row>
    <row r="3504" spans="1:14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(I$1+I$5))^($A3504-$A3503)*(1+1.5*(E3504/E3503-1))</f>
        <v>789.07707661412974</v>
      </c>
      <c r="K3504">
        <f>ROW()</f>
        <v>3504</v>
      </c>
      <c r="L3504">
        <f>B3504/C3504</f>
        <v>1.0026205450733754</v>
      </c>
      <c r="M3504">
        <f>M3503*(1-(M$1+M$5))^($A3504-$A3503)*(1+2*(E3504/E3503-1))</f>
        <v>15.977115359814473</v>
      </c>
      <c r="N3504">
        <v>15.971</v>
      </c>
    </row>
    <row r="3505" spans="1:14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(I$1+I$5))^($A3505-$A3504)*(1+1.5*(E3505/E3504-1))</f>
        <v>804.84365136593442</v>
      </c>
      <c r="K3505">
        <f>ROW()</f>
        <v>3505</v>
      </c>
      <c r="L3505">
        <f>B3505/C3505</f>
        <v>1.0151278038601981</v>
      </c>
      <c r="M3505">
        <f>M3504*(1-(M$1+M$5))^($A3505-$A3504)*(1+2*(E3505/E3504-1))</f>
        <v>16.402423308607471</v>
      </c>
      <c r="N3505">
        <v>16.380099999999999</v>
      </c>
    </row>
    <row r="3506" spans="1:14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(I$1+I$5))^($A3506-$A3505)*(1+1.5*(E3506/E3505-1))</f>
        <v>844.39996032693819</v>
      </c>
      <c r="K3506">
        <f>ROW()</f>
        <v>3506</v>
      </c>
      <c r="L3506">
        <f>B3506/C3506</f>
        <v>1.0294852573713142</v>
      </c>
      <c r="M3506">
        <f>M3505*(1-(M$1+M$5))^($A3506-$A3505)*(1+2*(E3506/E3505-1))</f>
        <v>17.475805306196644</v>
      </c>
      <c r="N3506">
        <v>17.443999999999999</v>
      </c>
    </row>
    <row r="3507" spans="1:14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(I$1+I$5))^($A3507-$A3506)*(1+1.5*(E3507/E3506-1))</f>
        <v>858.82394371052942</v>
      </c>
      <c r="K3507">
        <f>ROW()</f>
        <v>3507</v>
      </c>
      <c r="L3507">
        <f>B3507/C3507</f>
        <v>0.99950074887668494</v>
      </c>
      <c r="M3507">
        <f>M3506*(1-(M$1+M$5))^($A3507-$A3506)*(1+2*(E3507/E3506-1))</f>
        <v>17.87345760465427</v>
      </c>
      <c r="N3507">
        <v>17.8414</v>
      </c>
    </row>
    <row r="3508" spans="1:14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(I$1+I$5))^($A3508-$A3507)*(1+1.5*(E3508/E3507-1))</f>
        <v>824.67131377214514</v>
      </c>
      <c r="K3508">
        <f>ROW()</f>
        <v>3508</v>
      </c>
      <c r="L3508">
        <f>B3508/C3508</f>
        <v>0.98216159496327393</v>
      </c>
      <c r="M3508">
        <f>M3507*(1-(M$1+M$5))^($A3508-$A3507)*(1+2*(E3508/E3507-1))</f>
        <v>16.925414426670734</v>
      </c>
      <c r="N3508">
        <v>16.891100000000002</v>
      </c>
    </row>
    <row r="3509" spans="1:14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(I$1+I$5))^($A3509-$A3508)*(1+1.5*(E3509/E3508-1))</f>
        <v>745.03777746015692</v>
      </c>
      <c r="K3509">
        <f>ROW()</f>
        <v>3509</v>
      </c>
      <c r="L3509">
        <f>B3509/C3509</f>
        <v>0.94228571428571417</v>
      </c>
      <c r="M3509">
        <f>M3508*(1-(M$1+M$5))^($A3509-$A3508)*(1+2*(E3509/E3508-1))</f>
        <v>14.745932706107556</v>
      </c>
      <c r="N3509">
        <v>14.7141</v>
      </c>
    </row>
    <row r="3510" spans="1:14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(I$1+I$5))^($A3510-$A3509)*(1+1.5*(E3510/E3509-1))</f>
        <v>702.70839657326485</v>
      </c>
      <c r="K3510">
        <f>ROW()</f>
        <v>3510</v>
      </c>
      <c r="L3510">
        <f>B3510/C3510</f>
        <v>0.93380614657210392</v>
      </c>
      <c r="M3510">
        <f>M3509*(1-(M$1+M$5))^($A3510-$A3509)*(1+2*(E3510/E3509-1))</f>
        <v>13.628033220906969</v>
      </c>
      <c r="N3510">
        <v>13.5884</v>
      </c>
    </row>
    <row r="3511" spans="1:14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(I$1+I$5))^($A3511-$A3510)*(1+1.5*(E3511/E3510-1))</f>
        <v>783.07164649445872</v>
      </c>
      <c r="J3511" s="15" t="s">
        <v>54</v>
      </c>
      <c r="K3511">
        <f>ROW()</f>
        <v>3511</v>
      </c>
      <c r="L3511">
        <f>B3511/C3511</f>
        <v>0.97739221871713988</v>
      </c>
      <c r="M3511">
        <f>M3510*(1-(M$1+M$5))^($A3511-$A3510)*(1+2*(E3511/E3510-1))</f>
        <v>15.705739859231027</v>
      </c>
      <c r="N3511">
        <v>15.6633</v>
      </c>
    </row>
    <row r="3512" spans="1:14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(I$1+I$5))^($A3512-$A3511)*(1+1.5*(E3512/E3511-1))</f>
        <v>845.10803674871386</v>
      </c>
      <c r="J3512">
        <f>VLOOKUP(A3512,'UVXY-IV'!A$1:G$5041,4,0)</f>
        <v>845.41</v>
      </c>
      <c r="K3512">
        <f>ROW()</f>
        <v>3512</v>
      </c>
      <c r="L3512">
        <f>B3512/C3512</f>
        <v>0.99798893916540976</v>
      </c>
      <c r="M3512">
        <f>M3511*(1-(M$1+M$5))^($A3512-$A3511)*(1+2*(E3512/E3511-1))</f>
        <v>17.364355241742121</v>
      </c>
    </row>
    <row r="3513" spans="1:14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(I$1+I$5))^($A3513-$A3512)*(1+1.5*(E3513/E3512-1))</f>
        <v>924.83364142771325</v>
      </c>
      <c r="J3513">
        <f>VLOOKUP(A3513,'UVXY-IV'!A$1:G$5041,4,0)</f>
        <v>925.25</v>
      </c>
      <c r="K3513">
        <f>ROW()</f>
        <v>3513</v>
      </c>
      <c r="L3513">
        <f>B3513/C3513</f>
        <v>1.0490196078431371</v>
      </c>
      <c r="M3513">
        <f>M3512*(1-(M$1+M$5))^($A3513-$A3512)*(1+2*(E3513/E3512-1))</f>
        <v>19.548092086644022</v>
      </c>
    </row>
    <row r="3514" spans="1:14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(I$1+I$5))^($A3514-$A3513)*(1+1.5*(E3514/E3513-1))</f>
        <v>874.86456945355496</v>
      </c>
      <c r="J3514">
        <f>VLOOKUP(A3514,'UVXY-IV'!A$1:G$5041,4,0)</f>
        <v>874.88</v>
      </c>
      <c r="K3514">
        <f>ROW()</f>
        <v>3514</v>
      </c>
      <c r="L3514">
        <f>B3514/C3514</f>
        <v>0.98640483383685806</v>
      </c>
      <c r="M3514">
        <f>M3513*(1-(M$1+M$5))^($A3514-$A3513)*(1+2*(E3514/E3513-1))</f>
        <v>18.139463919636377</v>
      </c>
    </row>
    <row r="3515" spans="1:14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(I$1+I$5))^($A3515-$A3514)*(1+1.5*(E3515/E3514-1))</f>
        <v>832.62098968371492</v>
      </c>
      <c r="J3515">
        <f>VLOOKUP(A3515,'UVXY-IV'!A$1:G$5041,4,0)</f>
        <v>832.60500000000002</v>
      </c>
      <c r="K3515">
        <f>ROW()</f>
        <v>3515</v>
      </c>
      <c r="L3515">
        <f>B3515/C3515</f>
        <v>0.97501301405517959</v>
      </c>
      <c r="M3515">
        <f>M3514*(1-(M$1+M$5))^($A3515-$A3514)*(1+2*(E3515/E3514-1))</f>
        <v>16.970571070356829</v>
      </c>
    </row>
    <row r="3516" spans="1:14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(I$1+I$5))^($A3516-$A3515)*(1+1.5*(E3516/E3515-1))</f>
        <v>839.82826150089193</v>
      </c>
      <c r="J3516">
        <f>VLOOKUP(A3516,'UVXY-IV'!A$1:G$5041,4,0)</f>
        <v>839.9</v>
      </c>
      <c r="K3516">
        <f>ROW()</f>
        <v>3516</v>
      </c>
      <c r="L3516">
        <f>B3516/C3516</f>
        <v>0.95426195426195426</v>
      </c>
      <c r="M3516">
        <f>M3515*(1-(M$1+M$5))^($A3516-$A3515)*(1+2*(E3516/E3515-1))</f>
        <v>17.166077291490399</v>
      </c>
    </row>
    <row r="3517" spans="1:14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(I$1+I$5))^($A3517-$A3516)*(1+1.5*(E3517/E3516-1))</f>
        <v>818.67417369728162</v>
      </c>
      <c r="J3517">
        <f>VLOOKUP(A3517,'UVXY-IV'!A$1:G$5041,4,0)</f>
        <v>818.60500000000002</v>
      </c>
      <c r="M3517">
        <f>M3516*(1-(M$1+M$5))^($A3517-$A3516)*(1+2*(E3517/E3516-1))</f>
        <v>16.589213196929254</v>
      </c>
    </row>
    <row r="3518" spans="1:14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(I$1+I$5))^($A3518-$A3517)*(1+1.5*(E3518/E3517-1))</f>
        <v>780.31789540319801</v>
      </c>
      <c r="J3518">
        <f>VLOOKUP(A3518,'UVXY-IV'!A$1:G$5041,4,0)</f>
        <v>779.93</v>
      </c>
      <c r="K3518">
        <f>ROW()</f>
        <v>3518</v>
      </c>
      <c r="L3518">
        <f>B3518/C3518</f>
        <v>0.90979097909790974</v>
      </c>
      <c r="M3518">
        <f>M3517*(1-(M$1+M$5))^($A3518-$A3517)*(1+2*(E3518/E3517-1))</f>
        <v>15.552580748789017</v>
      </c>
    </row>
    <row r="3519" spans="1:14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(I$1+I$5))^($A3519-$A3518)*(1+1.5*(E3519/E3518-1))</f>
        <v>700.05575261230183</v>
      </c>
      <c r="J3519">
        <f>VLOOKUP(A3519,'UVXY-IV'!A$1:G$5041,4,0)</f>
        <v>699.63499999999999</v>
      </c>
      <c r="K3519">
        <f>ROW()</f>
        <v>3519</v>
      </c>
      <c r="L3519">
        <f>B3519/C3519</f>
        <v>0.86067019400352729</v>
      </c>
      <c r="M3519">
        <f>M3518*(1-(M$1+M$5))^($A3519-$A3518)*(1+2*(E3519/E3518-1))</f>
        <v>13.419358339901123</v>
      </c>
    </row>
    <row r="3520" spans="1:14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(I$1+I$5))^($A3520-$A3519)*(1+1.5*(E3520/E3519-1))</f>
        <v>723.8235631086045</v>
      </c>
      <c r="J3520">
        <f>VLOOKUP(A3520,'UVXY-IV'!A$1:G$5041,4,0)</f>
        <v>723.41499999999996</v>
      </c>
      <c r="K3520">
        <f>ROW()</f>
        <v>3520</v>
      </c>
      <c r="L3520">
        <f>B3520/C3520</f>
        <v>0.88651685393258417</v>
      </c>
      <c r="M3520">
        <f>M3519*(1-(M$1+M$5))^($A3520-$A3519)*(1+2*(E3520/E3519-1))</f>
        <v>14.025945555346082</v>
      </c>
    </row>
    <row r="3521" spans="1:13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(I$1+I$5))^($A3521-$A3520)*(1+1.5*(E3521/E3520-1))</f>
        <v>751.0009172136788</v>
      </c>
      <c r="J3521">
        <f>VLOOKUP(A3521,'UVXY-IV'!A$1:G$5041,4,0)</f>
        <v>750.47</v>
      </c>
      <c r="K3521">
        <f>ROW()</f>
        <v>3521</v>
      </c>
      <c r="L3521">
        <f>B3521/C3521</f>
        <v>0.90581717451523547</v>
      </c>
      <c r="M3521">
        <f>M3520*(1-(M$1+M$5))^($A3521-$A3520)*(1+2*(E3521/E3520-1))</f>
        <v>14.727810259079734</v>
      </c>
    </row>
    <row r="3522" spans="1:13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(I$1+I$5))^($A3522-$A3521)*(1+1.5*(E3522/E3521-1))</f>
        <v>777.80522007135346</v>
      </c>
      <c r="J3522">
        <f>VLOOKUP(A3522,'UVXY-IV'!A$1:G$5041,4,0)</f>
        <v>777.21</v>
      </c>
      <c r="K3522">
        <f>ROW()</f>
        <v>3522</v>
      </c>
      <c r="L3522">
        <f>B3522/C3522</f>
        <v>0.91746538871139505</v>
      </c>
      <c r="M3522">
        <f>M3521*(1-(M$1+M$5))^($A3522-$A3521)*(1+2*(E3522/E3521-1))</f>
        <v>15.428360990729251</v>
      </c>
    </row>
    <row r="3523" spans="1:13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(I$1+I$5))^($A3523-$A3522)*(1+1.5*(E3523/E3522-1))</f>
        <v>740.12591789079465</v>
      </c>
      <c r="J3523">
        <f>VLOOKUP(A3523,'UVXY-IV'!A$1:G$5041,4,0)</f>
        <v>739.44</v>
      </c>
      <c r="K3523">
        <f>ROW()</f>
        <v>3523</v>
      </c>
      <c r="L3523">
        <f>B3523/C3523</f>
        <v>0.91103789126853374</v>
      </c>
      <c r="M3523">
        <f>M3522*(1-(M$1+M$5))^($A3523-$A3522)*(1+2*(E3523/E3522-1))</f>
        <v>14.43153201404478</v>
      </c>
    </row>
    <row r="3524" spans="1:13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(I$1+I$5))^($A3524-$A3523)*(1+1.5*(E3524/E3523-1))</f>
        <v>721.45697330343273</v>
      </c>
      <c r="J3524">
        <f>VLOOKUP(A3524,'UVXY-IV'!A$1:G$5041,4,0)</f>
        <v>720.72</v>
      </c>
      <c r="K3524">
        <f>ROW()</f>
        <v>3524</v>
      </c>
      <c r="L3524">
        <f>B3524/C3524</f>
        <v>0.89064261555806101</v>
      </c>
      <c r="M3524">
        <f>M3523*(1-(M$1+M$5))^($A3524-$A3523)*(1+2*(E3524/E3523-1))</f>
        <v>13.945880397474324</v>
      </c>
    </row>
    <row r="3525" spans="1:13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(I$1+I$5))^($A3525-$A3524)*(1+1.5*(E3525/E3524-1))</f>
        <v>792.11859536052077</v>
      </c>
      <c r="J3525">
        <f>VLOOKUP(A3525,'UVXY-IV'!A$1:G$5041,4,0)</f>
        <v>791.23500000000001</v>
      </c>
      <c r="K3525">
        <f>ROW()</f>
        <v>3525</v>
      </c>
      <c r="L3525">
        <f>B3525/C3525</f>
        <v>0.98142414860681115</v>
      </c>
      <c r="M3525">
        <f>M3524*(1-(M$1+M$5))^($A3525-$A3524)*(1+2*(E3525/E3524-1))</f>
        <v>15.766074548923005</v>
      </c>
    </row>
    <row r="3526" spans="1:13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(I$1+I$5))^($A3526-$A3525)*(1+1.5*(E3526/E3525-1))</f>
        <v>786.17135437426384</v>
      </c>
      <c r="J3526">
        <f>VLOOKUP(A3526,'UVXY-IV'!A$1:G$5041,4,0)</f>
        <v>785.29499999999996</v>
      </c>
      <c r="K3526">
        <f>ROW()</f>
        <v>3526</v>
      </c>
      <c r="L3526">
        <f>B3526/C3526</f>
        <v>0.96398305084745761</v>
      </c>
      <c r="M3526">
        <f>M3525*(1-(M$1+M$5))^($A3526-$A3525)*(1+2*(E3526/E3525-1))</f>
        <v>15.607919325892613</v>
      </c>
    </row>
    <row r="3527" spans="1:13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(I$1+I$5))^($A3527-$A3526)*(1+1.5*(E3527/E3526-1))</f>
        <v>782.77044190527181</v>
      </c>
      <c r="J3527">
        <f>VLOOKUP(A3527,'UVXY-IV'!A$1:G$5041,4,0)</f>
        <v>781.85</v>
      </c>
      <c r="K3527">
        <f>ROW()</f>
        <v>3527</v>
      </c>
      <c r="L3527">
        <f>B3527/C3527</f>
        <v>0.9545697487974345</v>
      </c>
      <c r="M3527">
        <f>M3526*(1-(M$1+M$5))^($A3527-$A3526)*(1+2*(E3527/E3526-1))</f>
        <v>15.517570316267664</v>
      </c>
    </row>
    <row r="3528" spans="1:13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(I$1+I$5))^($A3528-$A3527)*(1+1.5*(E3528/E3527-1))</f>
        <v>918.3064078811492</v>
      </c>
      <c r="J3528">
        <f>VLOOKUP(A3528,'UVXY-IV'!A$1:G$5041,4,0)</f>
        <v>917.03499999999997</v>
      </c>
      <c r="K3528">
        <f>ROW()</f>
        <v>3528</v>
      </c>
      <c r="L3528">
        <f>B3528/C3528</f>
        <v>1.077562326869806</v>
      </c>
      <c r="M3528">
        <f>M3527*(1-(M$1+M$5))^($A3528-$A3527)*(1+2*(E3528/E3527-1))</f>
        <v>19.099629694827925</v>
      </c>
    </row>
    <row r="3529" spans="1:13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(I$1+I$5))^($A3529-$A3528)*(1+1.5*(E3529/E3528-1))</f>
        <v>992.20513814830542</v>
      </c>
      <c r="J3529">
        <f>VLOOKUP(A3529,'UVXY-IV'!A$1:G$5041,4,0)</f>
        <v>990.83500000000004</v>
      </c>
      <c r="K3529">
        <f>ROW()</f>
        <v>3529</v>
      </c>
      <c r="L3529">
        <f>B3529/C3529</f>
        <v>1.0912681000438791</v>
      </c>
      <c r="M3529">
        <f>M3528*(1-(M$1+M$5))^($A3529-$A3528)*(1+2*(E3529/E3528-1))</f>
        <v>21.148516260236729</v>
      </c>
    </row>
    <row r="3530" spans="1:13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(I$1+I$5))^($A3530-$A3529)*(1+1.5*(E3530/E3529-1))</f>
        <v>915.97931344448466</v>
      </c>
      <c r="J3530">
        <f>VLOOKUP(A3530,'UVXY-IV'!A$1:G$5041,4,0)</f>
        <v>914.77499999999998</v>
      </c>
      <c r="K3530">
        <f>ROW()</f>
        <v>3530</v>
      </c>
      <c r="L3530">
        <f>B3530/C3530</f>
        <v>1.0159420289855072</v>
      </c>
      <c r="M3530">
        <f>M3529*(1-(M$1+M$5))^($A3530-$A3529)*(1+2*(E3530/E3529-1))</f>
        <v>18.981042603442571</v>
      </c>
    </row>
    <row r="3531" spans="1:13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(I$1+I$5))^($A3531-$A3530)*(1+1.5*(E3531/E3530-1))</f>
        <v>991.76106294632734</v>
      </c>
      <c r="J3531">
        <f>VLOOKUP(A3531,'UVXY-IV'!A$1:G$5041,4,0)</f>
        <v>990.26499999999999</v>
      </c>
      <c r="K3531">
        <f>ROW()</f>
        <v>3531</v>
      </c>
      <c r="L3531">
        <f>B3531/C3531</f>
        <v>1.0255241567912488</v>
      </c>
      <c r="M3531">
        <f>M3530*(1-(M$1+M$5))^($A3531-$A3530)*(1+2*(E3531/E3530-1))</f>
        <v>21.074407535369751</v>
      </c>
    </row>
    <row r="3532" spans="1:13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(I$1+I$5))^($A3532-$A3531)*(1+1.5*(E3532/E3531-1))</f>
        <v>1031.1167653439397</v>
      </c>
      <c r="J3532">
        <f>VLOOKUP(A3532,'UVXY-IV'!A$1:G$5041,4,0)</f>
        <v>1029.51</v>
      </c>
      <c r="K3532">
        <f>ROW()</f>
        <v>3532</v>
      </c>
      <c r="L3532">
        <f>B3532/C3532</f>
        <v>1.0251008516360378</v>
      </c>
      <c r="M3532">
        <f>M3531*(1-(M$1+M$5))^($A3532-$A3531)*(1+2*(E3532/E3531-1))</f>
        <v>22.188990894095046</v>
      </c>
    </row>
    <row r="3533" spans="1:13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(I$1+I$5))^($A3533-$A3532)*(1+1.5*(E3533/E3532-1))</f>
        <v>951.71937804431968</v>
      </c>
      <c r="J3533">
        <f>VLOOKUP(A3533,'UVXY-IV'!A$1:G$5041,4,0)</f>
        <v>950.17499999999995</v>
      </c>
      <c r="K3533">
        <f>ROW()</f>
        <v>3533</v>
      </c>
      <c r="L3533">
        <f>B3533/C3533</f>
        <v>0.97177615571776144</v>
      </c>
      <c r="M3533">
        <f>M3532*(1-(M$1+M$5))^($A3533-$A3532)*(1+2*(E3533/E3532-1))</f>
        <v>19.910471971245254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(I$1+I$5))^($A3534-$A3533)*(1+1.5*(E3534/E3533-1))</f>
        <v>1049.1860887764794</v>
      </c>
      <c r="J3534">
        <f>VLOOKUP(A3534,'UVXY-IV'!A$1:G$5041,4,0)</f>
        <v>1047.2550000000001</v>
      </c>
      <c r="K3534">
        <f>ROW()</f>
        <v>3534</v>
      </c>
      <c r="L3534">
        <f>B3534/C3534</f>
        <v>1.0465219317678334</v>
      </c>
      <c r="M3534">
        <f>M3533*(1-(M$1+M$5))^($A3534-$A3533)*(1+2*(E3534/E3533-1))</f>
        <v>22.627284318255629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(I$1+I$5))^($A3535-$A3534)*(1+1.5*(E3535/E3534-1))</f>
        <v>996.50259669368893</v>
      </c>
      <c r="J3535">
        <f>VLOOKUP(A3535,'UVXY-IV'!A$1:G$5041,4,0)</f>
        <v>994.57500000000005</v>
      </c>
      <c r="K3535">
        <f>ROW()</f>
        <v>3535</v>
      </c>
      <c r="L3535">
        <f>B3535/C3535</f>
        <v>1.0038058991436727</v>
      </c>
      <c r="M3535">
        <f>M3534*(1-(M$1+M$5))^($A3535-$A3534)*(1+2*(E3535/E3534-1))</f>
        <v>21.111915410931424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(I$1+I$5))^($A3536-$A3535)*(1+1.5*(E3536/E3535-1))</f>
        <v>961.06556150122674</v>
      </c>
      <c r="J3536">
        <f>VLOOKUP(A3536,'UVXY-IV'!A$1:G$5041,4,0)</f>
        <v>959.04499999999996</v>
      </c>
      <c r="K3536">
        <f>ROW()</f>
        <v>3536</v>
      </c>
      <c r="L3536">
        <f>B3536/C3536</f>
        <v>0.98237022526934359</v>
      </c>
      <c r="M3536">
        <f>M3535*(1-(M$1+M$5))^($A3536-$A3535)*(1+2*(E3536/E3535-1))</f>
        <v>20.110472109856296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(I$1+I$5))^($A3537-$A3536)*(1+1.5*(E3537/E3536-1))</f>
        <v>908.35755918802477</v>
      </c>
      <c r="J3537">
        <f>VLOOKUP(A3537,'UVXY-IV'!A$1:G$5041,4,0)</f>
        <v>906.41499999999996</v>
      </c>
      <c r="K3537">
        <f>ROW()</f>
        <v>3537</v>
      </c>
      <c r="L3537">
        <f>B3537/C3537</f>
        <v>0.96583375828658857</v>
      </c>
      <c r="M3537">
        <f>M3536*(1-(M$1+M$5))^($A3537-$A3536)*(1+2*(E3537/E3536-1))</f>
        <v>18.639520905046961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(I$1+I$5))^($A3538-$A3537)*(1+1.5*(E3538/E3537-1))</f>
        <v>991.12289093086849</v>
      </c>
      <c r="J3538">
        <f>VLOOKUP(A3538,'UVXY-IV'!A$1:G$5041,4,0)</f>
        <v>989.09</v>
      </c>
      <c r="K3538">
        <f>ROW()</f>
        <v>3538</v>
      </c>
      <c r="L3538">
        <f>B3538/C3538</f>
        <v>1.0136792452830188</v>
      </c>
      <c r="M3538">
        <f>M3537*(1-(M$1+M$5))^($A3538-$A3537)*(1+2*(E3538/E3537-1))</f>
        <v>20.90353885743448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(I$1+I$5))^($A3539-$A3538)*(1+1.5*(E3539/E3538-1))</f>
        <v>1010.72439763066</v>
      </c>
      <c r="J3539">
        <f>VLOOKUP(A3539,'UVXY-IV'!A$1:G$5041,4,0)</f>
        <v>1008.495</v>
      </c>
      <c r="K3539">
        <f>ROW()</f>
        <v>3539</v>
      </c>
      <c r="L3539">
        <f>B3539/C3539</f>
        <v>1.0254357041921809</v>
      </c>
      <c r="M3539">
        <f>M3538*(1-(M$1+M$5))^($A3539-$A3538)*(1+2*(E3539/E3538-1))</f>
        <v>21.453401844960727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(I$1+I$5))^($A3540-$A3539)*(1+1.5*(E3540/E3539-1))</f>
        <v>974.66341791323327</v>
      </c>
      <c r="J3540">
        <f>VLOOKUP(A3540,'UVXY-IV'!A$1:G$5041,4,0)</f>
        <v>972.5</v>
      </c>
      <c r="K3540">
        <f>ROW()</f>
        <v>3540</v>
      </c>
      <c r="L3540">
        <f>B3540/C3540</f>
        <v>1.0034313725490196</v>
      </c>
      <c r="M3540">
        <f>M3539*(1-(M$1+M$5))^($A3540-$A3539)*(1+2*(E3540/E3539-1))</f>
        <v>20.43241511850645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(I$1+I$5))^($A3541-$A3540)*(1+1.5*(E3541/E3540-1))</f>
        <v>975.43894525171697</v>
      </c>
      <c r="J3541">
        <f>VLOOKUP(A3541,'UVXY-IV'!A$1:G$5041,4,0)</f>
        <v>973.15499999999997</v>
      </c>
      <c r="K3541">
        <f>ROW()</f>
        <v>3541</v>
      </c>
      <c r="L3541">
        <f>B3541/C3541</f>
        <v>0.99361806578301415</v>
      </c>
      <c r="M3541">
        <f>M3540*(1-(M$1+M$5))^($A3541-$A3540)*(1+2*(E3541/E3540-1))</f>
        <v>20.4536643668065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(I$1+I$5))^($A3542-$A3541)*(1+1.5*(E3542/E3541-1))</f>
        <v>911.58814217645602</v>
      </c>
      <c r="J3542">
        <f>VLOOKUP(A3542,'UVXY-IV'!A$1:G$5041,4,0)</f>
        <v>909.33500000000004</v>
      </c>
      <c r="K3542">
        <f>ROW()</f>
        <v>3542</v>
      </c>
      <c r="L3542">
        <f>B3542/C3542</f>
        <v>0.95902489626555998</v>
      </c>
      <c r="M3542">
        <f>M3541*(1-(M$1+M$5))^($A3542-$A3541)*(1+2*(E3542/E3541-1))</f>
        <v>18.66812381005195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(I$1+I$5))^($A3543-$A3542)*(1+1.5*(E3543/E3542-1))</f>
        <v>864.34679669287618</v>
      </c>
      <c r="J3543">
        <f>VLOOKUP(A3543,'UVXY-IV'!A$1:G$5041,4,0)</f>
        <v>862.17</v>
      </c>
      <c r="K3543">
        <f>ROW()</f>
        <v>3543</v>
      </c>
      <c r="L3543">
        <f>B3543/C3543</f>
        <v>0.93854447439353095</v>
      </c>
      <c r="M3543">
        <f>M3542*(1-(M$1+M$5))^($A3543-$A3542)*(1+2*(E3543/E3542-1))</f>
        <v>17.37784382876502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(I$1+I$5))^($A3544-$A3543)*(1+1.5*(E3544/E3543-1))</f>
        <v>801.56580331455189</v>
      </c>
      <c r="J3544">
        <f>VLOOKUP(A3544,'UVXY-IV'!A$1:G$5041,4,0)</f>
        <v>799.44500000000005</v>
      </c>
      <c r="K3544">
        <f>ROW()</f>
        <v>3544</v>
      </c>
      <c r="L3544">
        <f>B3544/C3544</f>
        <v>0.92929292929292917</v>
      </c>
      <c r="M3544">
        <f>M3543*(1-(M$1+M$5))^($A3544-$A3543)*(1+2*(E3544/E3543-1))</f>
        <v>15.693911444382831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(I$1+I$5))^($A3545-$A3544)*(1+1.5*(E3545/E3544-1))</f>
        <v>736.63119610203796</v>
      </c>
      <c r="J3545">
        <f>VLOOKUP(A3545,'UVXY-IV'!A$1:G$5041,4,0)</f>
        <v>734.64</v>
      </c>
      <c r="K3545">
        <f>ROW()</f>
        <v>3545</v>
      </c>
      <c r="L3545">
        <f>B3545/C3545</f>
        <v>0.90773809523809523</v>
      </c>
      <c r="M3545">
        <f>M3544*(1-(M$1+M$5))^($A3545-$A3544)*(1+2*(E3545/E3544-1))</f>
        <v>13.998478636992507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(I$1+I$5))^($A3546-$A3545)*(1+1.5*(E3546/E3545-1))</f>
        <v>739.99801149819461</v>
      </c>
      <c r="J3546">
        <f>VLOOKUP(A3546,'UVXY-IV'!A$1:G$5041,4,0)</f>
        <v>737.94</v>
      </c>
      <c r="K3546">
        <f>ROW()</f>
        <v>3546</v>
      </c>
      <c r="L3546">
        <f>B3546/C3546</f>
        <v>0.92857142857142849</v>
      </c>
      <c r="M3546">
        <f>M3545*(1-(M$1+M$5))^($A3546-$A3545)*(1+2*(E3546/E3545-1))</f>
        <v>14.083491628385962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(I$1+I$5))^($A3547-$A3546)*(1+1.5*(E3547/E3546-1))</f>
        <v>750.12051572594646</v>
      </c>
      <c r="J3547">
        <f>VLOOKUP(A3547,'UVXY-IV'!A$1:G$5041,4,0)</f>
        <v>747.95</v>
      </c>
      <c r="K3547">
        <f>ROW()</f>
        <v>3547</v>
      </c>
      <c r="L3547">
        <f>B3547/C3547</f>
        <v>0.93224299065420557</v>
      </c>
      <c r="M3547">
        <f>M3546*(1-(M$1+M$5))^($A3547-$A3546)*(1+2*(E3547/E3546-1))</f>
        <v>14.340056821447076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(I$1+I$5))^($A3548-$A3547)*(1+1.5*(E3548/E3547-1))</f>
        <v>779.25941116398815</v>
      </c>
      <c r="J3548">
        <f>VLOOKUP(A3548,'UVXY-IV'!A$1:G$5041,4,0)</f>
        <v>776.99</v>
      </c>
      <c r="K3548">
        <f>ROW()</f>
        <v>3548</v>
      </c>
      <c r="L3548">
        <f>B3548/C3548</f>
        <v>0.95259593679458243</v>
      </c>
      <c r="M3548">
        <f>M3547*(1-(M$1+M$5))^($A3548-$A3547)*(1+2*(E3548/E3547-1))</f>
        <v>15.082470182977174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(I$1+I$5))^($A3549-$A3548)*(1+1.5*(E3549/E3548-1))</f>
        <v>767.05626004168778</v>
      </c>
      <c r="J3549">
        <f>VLOOKUP(A3549,'UVXY-IV'!A$1:G$5041,4,0)</f>
        <v>764.7</v>
      </c>
      <c r="K3549">
        <f>ROW()</f>
        <v>3549</v>
      </c>
      <c r="L3549">
        <f>B3549/C3549</f>
        <v>0.94178674351585001</v>
      </c>
      <c r="M3549">
        <f>M3548*(1-(M$1+M$5))^($A3549-$A3548)*(1+2*(E3549/E3548-1))</f>
        <v>14.766626039746571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(I$1+I$5))^($A3550-$A3549)*(1+1.5*(E3550/E3549-1))</f>
        <v>819.58029038157872</v>
      </c>
      <c r="J3550">
        <f>VLOOKUP(A3550,'UVXY-IV'!A$1:G$5041,4,0)</f>
        <v>817.03</v>
      </c>
      <c r="K3550">
        <f>ROW()</f>
        <v>3550</v>
      </c>
      <c r="L3550">
        <f>B3550/C3550</f>
        <v>0.98848052660449803</v>
      </c>
      <c r="M3550">
        <f>M3549*(1-(M$1+M$5))^($A3550-$A3549)*(1+2*(E3550/E3549-1))</f>
        <v>16.114473895092083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(I$1+I$5))^($A3551-$A3550)*(1+1.5*(E3551/E3550-1))</f>
        <v>825.67648674736495</v>
      </c>
      <c r="J3551">
        <f>VLOOKUP(A3551,'UVXY-IV'!A$1:G$5041,4,0)</f>
        <v>823.07</v>
      </c>
      <c r="K3551">
        <f>ROW()</f>
        <v>3551</v>
      </c>
      <c r="L3551">
        <f>B3551/C3551</f>
        <v>0.97860669226549646</v>
      </c>
      <c r="M3551">
        <f>M3550*(1-(M$1+M$5))^($A3551-$A3550)*(1+2*(E3551/E3550-1))</f>
        <v>16.273949786636695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(I$1+I$5))^($A3552-$A3551)*(1+1.5*(E3552/E3551-1))</f>
        <v>770.42178407595588</v>
      </c>
      <c r="J3552">
        <f>VLOOKUP(A3552,'UVXY-IV'!A$1:G$5041,4,0)</f>
        <v>767.9</v>
      </c>
      <c r="K3552">
        <f>ROW()</f>
        <v>3552</v>
      </c>
      <c r="L3552">
        <f>B3552/C3552</f>
        <v>0.93927125506072873</v>
      </c>
      <c r="M3552">
        <f>M3551*(1-(M$1+M$5))^($A3552-$A3551)*(1+2*(E3552/E3551-1))</f>
        <v>14.82156279948339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(I$1+I$5))^($A3553-$A3552)*(1+1.5*(E3553/E3552-1))</f>
        <v>745.6676733597302</v>
      </c>
      <c r="J3553">
        <f>VLOOKUP(A3553,'UVXY-IV'!A$1:G$5041,4,0)</f>
        <v>743.19</v>
      </c>
      <c r="K3553">
        <f>ROW()</f>
        <v>3553</v>
      </c>
      <c r="L3553">
        <f>B3553/C3553</f>
        <v>0.90222482435597195</v>
      </c>
      <c r="M3553">
        <f>M3552*(1-(M$1+M$5))^($A3553-$A3552)*(1+2*(E3553/E3552-1))</f>
        <v>14.186300618089486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(I$1+I$5))^($A3554-$A3553)*(1+1.5*(E3554/E3553-1))</f>
        <v>756.43607276839646</v>
      </c>
      <c r="J3554">
        <f>VLOOKUP(A3554,'UVXY-IV'!A$1:G$5041,4,0)</f>
        <v>753.81500000000005</v>
      </c>
      <c r="K3554">
        <f>ROW()</f>
        <v>3554</v>
      </c>
      <c r="L3554">
        <f>B3554/C3554</f>
        <v>0.91868512110726641</v>
      </c>
      <c r="M3554">
        <f>M3553*(1-(M$1+M$5))^($A3554-$A3553)*(1+2*(E3554/E3553-1))</f>
        <v>14.458548701342268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(I$1+I$5))^($A3555-$A3554)*(1+1.5*(E3555/E3554-1))</f>
        <v>729.68671590459553</v>
      </c>
      <c r="J3555">
        <f>VLOOKUP(A3555,'UVXY-IV'!A$1:G$5041,4,0)</f>
        <v>727.17499999999995</v>
      </c>
      <c r="K3555">
        <f>ROW()</f>
        <v>3555</v>
      </c>
      <c r="L3555">
        <f>B3555/C3555</f>
        <v>0.91602602010644585</v>
      </c>
      <c r="M3555">
        <f>M3554*(1-(M$1+M$5))^($A3555-$A3554)*(1+2*(E3555/E3554-1))</f>
        <v>13.7765450857835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(I$1+I$5))^($A3556-$A3555)*(1+1.5*(E3556/E3555-1))</f>
        <v>751.40335094174475</v>
      </c>
      <c r="J3556">
        <f>VLOOKUP(A3556,'UVXY-IV'!A$1:G$5041,4,0)</f>
        <v>748.69500000000005</v>
      </c>
      <c r="K3556">
        <f>ROW()</f>
        <v>3556</v>
      </c>
      <c r="L3556">
        <f>B3556/C3556</f>
        <v>0.92526071842410196</v>
      </c>
      <c r="M3556">
        <f>M3555*(1-(M$1+M$5))^($A3556-$A3555)*(1+2*(E3556/E3555-1))</f>
        <v>14.322926258110169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(I$1+I$5))^($A3557-$A3556)*(1+1.5*(E3557/E3556-1))</f>
        <v>739.08545604777419</v>
      </c>
      <c r="J3557">
        <f>VLOOKUP(A3557,'UVXY-IV'!A$1:G$5041,4,0)</f>
        <v>736.375</v>
      </c>
      <c r="K3557">
        <f>ROW()</f>
        <v>3557</v>
      </c>
      <c r="L3557">
        <f>B3557/C3557</f>
        <v>0.93364650616559008</v>
      </c>
      <c r="M3557">
        <f>M3556*(1-(M$1+M$5))^($A3557-$A3556)*(1+2*(E3557/E3556-1))</f>
        <v>14.00956973715903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(I$1+I$5))^($A3558-$A3557)*(1+1.5*(E3558/E3557-1))</f>
        <v>715.59735541084149</v>
      </c>
      <c r="J3558">
        <f>VLOOKUP(A3558,'UVXY-IV'!A$1:G$5041,4,0)</f>
        <v>712.95500000000004</v>
      </c>
      <c r="K3558">
        <f>ROW()</f>
        <v>3558</v>
      </c>
      <c r="L3558">
        <f>B3558/C3558</f>
        <v>0.88708708708708717</v>
      </c>
      <c r="M3558">
        <f>M3557*(1-(M$1+M$5))^($A3558-$A3557)*(1+2*(E3558/E3557-1))</f>
        <v>13.415659779861421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(I$1+I$5))^($A3559-$A3558)*(1+1.5*(E3559/E3558-1))</f>
        <v>709.94510928786929</v>
      </c>
      <c r="J3559">
        <f>VLOOKUP(A3559,'UVXY-IV'!A$1:G$5041,4,0)</f>
        <v>707.36500000000001</v>
      </c>
      <c r="K3559">
        <f>ROW()</f>
        <v>3559</v>
      </c>
      <c r="L3559">
        <f>B3559/C3559</f>
        <v>0.88588588588588602</v>
      </c>
      <c r="M3559">
        <f>M3558*(1-(M$1+M$5))^($A3559-$A3558)*(1+2*(E3559/E3558-1))</f>
        <v>13.273541012607092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(I$1+I$5))^($A3560-$A3559)*(1+1.5*(E3560/E3559-1))</f>
        <v>706.31009844643552</v>
      </c>
      <c r="J3560">
        <f>VLOOKUP(A3560,'UVXY-IV'!A$1:G$5041,4,0)</f>
        <v>703.70500000000004</v>
      </c>
      <c r="K3560">
        <f>ROW()</f>
        <v>3560</v>
      </c>
      <c r="L3560">
        <f>B3560/C3560</f>
        <v>0.89259708737864085</v>
      </c>
      <c r="M3560">
        <f>M3559*(1-(M$1+M$5))^($A3560-$A3559)*(1+2*(E3560/E3559-1))</f>
        <v>13.182649270002226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(I$1+I$5))^($A3561-$A3560)*(1+1.5*(E3561/E3560-1))</f>
        <v>661.09822360259375</v>
      </c>
      <c r="J3561">
        <f>VLOOKUP(A3561,'UVXY-IV'!A$1:G$5041,4,0)</f>
        <v>658.625</v>
      </c>
      <c r="K3561">
        <f>ROW()</f>
        <v>3561</v>
      </c>
      <c r="L3561">
        <f>B3561/C3561</f>
        <v>0.85044359949302917</v>
      </c>
      <c r="M3561">
        <f>M3560*(1-(M$1+M$5))^($A3561-$A3560)*(1+2*(E3561/E3560-1))</f>
        <v>12.057281501900784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(I$1+I$5))^($A3562-$A3561)*(1+1.5*(E3562/E3561-1))</f>
        <v>624.54341862797219</v>
      </c>
      <c r="J3562">
        <f>VLOOKUP(A3562,'UVXY-IV'!A$1:G$5041,4,0)</f>
        <v>622.12</v>
      </c>
      <c r="K3562">
        <f>ROW()</f>
        <v>3562</v>
      </c>
      <c r="L3562">
        <f>B3562/C3562</f>
        <v>0.86811023622047245</v>
      </c>
      <c r="M3562">
        <f>M3561*(1-(M$1+M$5))^($A3562-$A3561)*(1+2*(E3562/E3561-1))</f>
        <v>11.168122707599423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(I$1+I$5))^($A3563-$A3562)*(1+1.5*(E3563/E3562-1))</f>
        <v>599.8478828908793</v>
      </c>
      <c r="J3563">
        <f>VLOOKUP(A3563,'UVXY-IV'!A$1:G$5041,4,0)</f>
        <v>597.5</v>
      </c>
      <c r="K3563">
        <f>ROW()</f>
        <v>3563</v>
      </c>
      <c r="L3563">
        <f>B3563/C3563</f>
        <v>0.85357624831309042</v>
      </c>
      <c r="M3563">
        <f>M3562*(1-(M$1+M$5))^($A3563-$A3562)*(1+2*(E3563/E3562-1))</f>
        <v>10.5790939455425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(I$1+I$5))^($A3564-$A3563)*(1+1.5*(E3564/E3563-1))</f>
        <v>585.50052113777588</v>
      </c>
      <c r="J3564">
        <f>VLOOKUP(A3564,'UVXY-IV'!A$1:G$5041,4,0)</f>
        <v>583.14</v>
      </c>
      <c r="K3564">
        <f>ROW()</f>
        <v>3564</v>
      </c>
      <c r="L3564">
        <f>B3564/C3564</f>
        <v>0.88988300068823123</v>
      </c>
      <c r="M3564">
        <f>M3563*(1-(M$1+M$5))^($A3564-$A3563)*(1+2*(E3564/E3563-1))</f>
        <v>10.241075556961478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(I$1+I$5))^($A3565-$A3564)*(1+1.5*(E3565/E3564-1))</f>
        <v>639.24362841350955</v>
      </c>
      <c r="J3565">
        <f>VLOOKUP(A3565,'UVXY-IV'!A$1:G$5041,4,0)</f>
        <v>636.64</v>
      </c>
      <c r="K3565">
        <f>ROW()</f>
        <v>3565</v>
      </c>
      <c r="L3565">
        <f>B3565/C3565</f>
        <v>0.9265357821405954</v>
      </c>
      <c r="M3565">
        <f>M3564*(1-(M$1+M$5))^($A3565-$A3564)*(1+2*(E3565/E3564-1))</f>
        <v>11.494202598425508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(I$1+I$5))^($A3566-$A3565)*(1+1.5*(E3566/E3565-1))</f>
        <v>598.56839930223248</v>
      </c>
      <c r="J3566">
        <f>VLOOKUP(A3566,'UVXY-IV'!A$1:G$5041,4,0)</f>
        <v>596.09</v>
      </c>
      <c r="K3566">
        <f>ROW()</f>
        <v>3566</v>
      </c>
      <c r="L3566">
        <f>B3566/C3566</f>
        <v>0.88639365918097746</v>
      </c>
      <c r="M3566">
        <f>M3565*(1-(M$1+M$5))^($A3566-$A3565)*(1+2*(E3566/E3565-1))</f>
        <v>10.518813811753407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(I$1+I$5))^($A3567-$A3566)*(1+1.5*(E3567/E3566-1))</f>
        <v>580.3685752946792</v>
      </c>
      <c r="J3567">
        <f>VLOOKUP(A3567,'UVXY-IV'!A$1:G$5041,4,0)</f>
        <v>577.90499999999997</v>
      </c>
      <c r="K3567">
        <f>ROW()</f>
        <v>3567</v>
      </c>
      <c r="L3567">
        <f>B3567/C3567</f>
        <v>0.89414114513981358</v>
      </c>
      <c r="M3567">
        <f>M3566*(1-(M$1+M$5))^($A3567-$A3566)*(1+2*(E3567/E3566-1))</f>
        <v>10.092163151828329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(I$1+I$5))^($A3568-$A3567)*(1+1.5*(E3568/E3567-1))</f>
        <v>589.91212939804723</v>
      </c>
      <c r="J3568">
        <f>VLOOKUP(A3568,'UVXY-IV'!A$1:G$5041,4,0)</f>
        <v>587.375</v>
      </c>
      <c r="K3568">
        <f>ROW()</f>
        <v>3568</v>
      </c>
      <c r="L3568">
        <f>B3568/C3568</f>
        <v>0.88347597103357478</v>
      </c>
      <c r="M3568">
        <f>M3567*(1-(M$1+M$5))^($A3568-$A3567)*(1+2*(E3568/E3567-1))</f>
        <v>10.313220174975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(I$1+I$5))^($A3569-$A3568)*(1+1.5*(E3569/E3568-1))</f>
        <v>561.91361093194917</v>
      </c>
      <c r="J3569">
        <f>VLOOKUP(A3569,'UVXY-IV'!A$1:G$5041,4,0)</f>
        <v>559.4</v>
      </c>
      <c r="K3569">
        <f>ROW()</f>
        <v>3569</v>
      </c>
      <c r="L3569">
        <f>B3569/C3569</f>
        <v>0.89040163376446568</v>
      </c>
      <c r="M3569">
        <f>M3568*(1-(M$1+M$5))^($A3569-$A3568)*(1+2*(E3569/E3568-1))</f>
        <v>9.6599697188756135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(I$1+I$5))^($A3570-$A3569)*(1+1.5*(E3570/E3569-1))</f>
        <v>571.31200493734991</v>
      </c>
      <c r="J3570">
        <f>VLOOKUP(A3570,'UVXY-IV'!A$1:G$5041,4,0)</f>
        <v>568.73500000000001</v>
      </c>
      <c r="K3570">
        <f>ROW()</f>
        <v>3570</v>
      </c>
      <c r="L3570">
        <f>B3570/C3570</f>
        <v>0.88844086021505375</v>
      </c>
      <c r="M3570">
        <f>M3569*(1-(M$1+M$5))^($A3570-$A3569)*(1+2*(E3570/E3569-1))</f>
        <v>9.875188738808974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(I$1+I$5))^($A3571-$A3570)*(1+1.5*(E3571/E3570-1))</f>
        <v>551.69124521646086</v>
      </c>
      <c r="J3571">
        <f>VLOOKUP(A3571,'UVXY-IV'!A$1:G$5041,4,0)</f>
        <v>549.15499999999997</v>
      </c>
      <c r="K3571">
        <f>ROW()</f>
        <v>3571</v>
      </c>
      <c r="L3571">
        <f>B3571/C3571</f>
        <v>0.86878453038674031</v>
      </c>
      <c r="M3571">
        <f>M3570*(1-(M$1+M$5))^($A3571-$A3570)*(1+2*(E3571/E3570-1))</f>
        <v>9.4227972258273773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(I$1+I$5))^($A3572-$A3571)*(1+1.5*(E3572/E3571-1))</f>
        <v>547.64816974771566</v>
      </c>
      <c r="J3572">
        <f>VLOOKUP(A3572,'UVXY-IV'!A$1:G$5041,4,0)</f>
        <v>545.1</v>
      </c>
      <c r="K3572">
        <f>ROW()</f>
        <v>3572</v>
      </c>
      <c r="L3572">
        <f>B3572/C3572</f>
        <v>0.86832986832986825</v>
      </c>
      <c r="M3572">
        <f>M3571*(1-(M$1+M$5))^($A3572-$A3571)*(1+2*(E3572/E3571-1))</f>
        <v>9.3305289482355995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(I$1+I$5))^($A3573-$A3572)*(1+1.5*(E3573/E3572-1))</f>
        <v>563.90305942017267</v>
      </c>
      <c r="J3573">
        <f>VLOOKUP(A3573,'UVXY-IV'!A$1:G$5041,4,0)</f>
        <v>561.27</v>
      </c>
      <c r="K3573">
        <f>ROW()</f>
        <v>3573</v>
      </c>
      <c r="L3573">
        <f>B3573/C3573</f>
        <v>0.89143627781523938</v>
      </c>
      <c r="M3573">
        <f>M3572*(1-(M$1+M$5))^($A3573-$A3572)*(1+2*(E3573/E3572-1))</f>
        <v>9.6995807630619044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(I$1+I$5))^($A3574-$A3573)*(1+1.5*(E3574/E3573-1))</f>
        <v>660.09744395694827</v>
      </c>
      <c r="J3574">
        <f>VLOOKUP(A3574,'UVXY-IV'!A$1:G$5041,4,0)</f>
        <v>656.95500000000004</v>
      </c>
      <c r="K3574">
        <f>ROW()</f>
        <v>3574</v>
      </c>
      <c r="L3574">
        <f>B3574/C3574</f>
        <v>0.99357851722124935</v>
      </c>
      <c r="M3574">
        <f>M3573*(1-(M$1+M$5))^($A3574-$A3573)*(1+2*(E3574/E3573-1))</f>
        <v>11.904716437287552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(I$1+I$5))^($A3575-$A3574)*(1+1.5*(E3575/E3574-1))</f>
        <v>620.64083859654363</v>
      </c>
      <c r="J3575">
        <f>VLOOKUP(A3575,'UVXY-IV'!A$1:G$5041,4,0)</f>
        <v>617.70500000000004</v>
      </c>
      <c r="K3575">
        <f>ROW()</f>
        <v>3575</v>
      </c>
      <c r="L3575">
        <f>B3575/C3575</f>
        <v>0.93374999999999997</v>
      </c>
      <c r="M3575">
        <f>M3574*(1-(M$1+M$5))^($A3575-$A3574)*(1+2*(E3575/E3574-1))</f>
        <v>10.955701740288667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(I$1+I$5))^($A3576-$A3575)*(1+1.5*(E3576/E3575-1))</f>
        <v>634.50419109417453</v>
      </c>
      <c r="J3576">
        <f>VLOOKUP(A3576,'UVXY-IV'!A$1:G$5041,4,0)</f>
        <v>631.45500000000004</v>
      </c>
      <c r="K3576">
        <f>ROW()</f>
        <v>3576</v>
      </c>
      <c r="L3576">
        <f>B3576/C3576</f>
        <v>0.94488671157379067</v>
      </c>
      <c r="M3576">
        <f>M3575*(1-(M$1+M$5))^($A3576-$A3575)*(1+2*(E3576/E3575-1))</f>
        <v>11.281757072432155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(I$1+I$5))^($A3577-$A3576)*(1+1.5*(E3577/E3576-1))</f>
        <v>581.98284752694451</v>
      </c>
      <c r="J3577">
        <f>VLOOKUP(A3577,'UVXY-IV'!A$1:G$5041,4,0)</f>
        <v>579.20500000000004</v>
      </c>
      <c r="K3577">
        <f>ROW()</f>
        <v>3577</v>
      </c>
      <c r="L3577">
        <f>B3577/C3577</f>
        <v>0.88146692861820575</v>
      </c>
      <c r="M3577">
        <f>M3576*(1-(M$1+M$5))^($A3577-$A3576)*(1+2*(E3577/E3576-1))</f>
        <v>10.036415084900757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(I$1+I$5))^($A3578-$A3577)*(1+1.5*(E3578/E3577-1))</f>
        <v>552.47433042014802</v>
      </c>
      <c r="J3578">
        <f>VLOOKUP(A3578,'UVXY-IV'!A$1:G$5041,4,0)</f>
        <v>549.78499999999997</v>
      </c>
      <c r="K3578">
        <f>ROW()</f>
        <v>3578</v>
      </c>
      <c r="L3578">
        <f>B3578/C3578</f>
        <v>0.85503355704697981</v>
      </c>
      <c r="M3578">
        <f>M3577*(1-(M$1+M$5))^($A3578-$A3577)*(1+2*(E3578/E3577-1))</f>
        <v>9.3573271385125647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(I$1+I$5))^($A3579-$A3578)*(1+1.5*(E3579/E3578-1))</f>
        <v>539.82023197771332</v>
      </c>
      <c r="J3579">
        <f>VLOOKUP(A3579,'UVXY-IV'!A$1:G$5041,4,0)</f>
        <v>537.17999999999995</v>
      </c>
      <c r="K3579">
        <f>ROW()</f>
        <v>3579</v>
      </c>
      <c r="L3579">
        <f>B3579/C3579</f>
        <v>0.84239130434782605</v>
      </c>
      <c r="M3579">
        <f>M3578*(1-(M$1+M$5))^($A3579-$A3578)*(1+2*(E3579/E3578-1))</f>
        <v>9.0713729266917866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(I$1+I$5))^($A3580-$A3579)*(1+1.5*(E3580/E3579-1))</f>
        <v>511.67965276025711</v>
      </c>
      <c r="J3580">
        <f>VLOOKUP(A3580,'UVXY-IV'!A$1:G$5041,4,0)</f>
        <v>509.14</v>
      </c>
      <c r="K3580">
        <f>ROW()</f>
        <v>3580</v>
      </c>
      <c r="L3580">
        <f>B3580/C3580</f>
        <v>0.82029598308668084</v>
      </c>
      <c r="M3580">
        <f>M3579*(1-(M$1+M$5))^($A3580-$A3579)*(1+2*(E3580/E3579-1))</f>
        <v>8.4406831091908998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(I$1+I$5))^($A3581-$A3580)*(1+1.5*(E3581/E3580-1))</f>
        <v>517.27670759903856</v>
      </c>
      <c r="J3581">
        <f>VLOOKUP(A3581,'UVXY-IV'!A$1:G$5041,4,0)</f>
        <v>514.75</v>
      </c>
      <c r="K3581">
        <f>ROW()</f>
        <v>3581</v>
      </c>
      <c r="L3581">
        <f>B3581/C3581</f>
        <v>0.84060984060984068</v>
      </c>
      <c r="M3581">
        <f>M3580*(1-(M$1+M$5))^($A3581-$A3580)*(1+2*(E3581/E3580-1))</f>
        <v>8.5636091988803571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(I$1+I$5))^($A3582-$A3581)*(1+1.5*(E3582/E3581-1))</f>
        <v>521.94346912611843</v>
      </c>
      <c r="J3582">
        <f>VLOOKUP(A3582,'UVXY-IV'!A$1:G$5041,4,0)</f>
        <v>519.38</v>
      </c>
      <c r="K3582">
        <f>ROW()</f>
        <v>3582</v>
      </c>
      <c r="L3582">
        <f>B3582/C3582</f>
        <v>0.83424657534246571</v>
      </c>
      <c r="M3582">
        <f>M3581*(1-(M$1+M$5))^($A3582-$A3581)*(1+2*(E3582/E3581-1))</f>
        <v>8.66643972494569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(I$1+I$5))^($A3583-$A3582)*(1+1.5*(E3583/E3582-1))</f>
        <v>504.63960272785658</v>
      </c>
      <c r="J3583">
        <f>VLOOKUP(A3583,'UVXY-IV'!A$1:G$5041,4,0)</f>
        <v>502.11</v>
      </c>
      <c r="K3583">
        <f>ROW()</f>
        <v>3583</v>
      </c>
      <c r="L3583">
        <f>B3583/C3583</f>
        <v>0.84879725085910651</v>
      </c>
      <c r="M3583">
        <f>M3582*(1-(M$1+M$5))^($A3583-$A3582)*(1+2*(E3583/E3582-1))</f>
        <v>8.2828351804664813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(I$1+I$5))^($A3584-$A3583)*(1+1.5*(E3584/E3583-1))</f>
        <v>501.1815031982668</v>
      </c>
      <c r="J3584">
        <f>VLOOKUP(A3584,'UVXY-IV'!A$1:G$5041,4,0)</f>
        <v>498.66</v>
      </c>
      <c r="K3584">
        <f>ROW()</f>
        <v>3584</v>
      </c>
      <c r="L3584">
        <f>B3584/C3584</f>
        <v>0.84578478409869773</v>
      </c>
      <c r="M3584">
        <f>M3583*(1-(M$1+M$5))^($A3584-$A3583)*(1+2*(E3584/E3583-1))</f>
        <v>8.2069850376808002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(I$1+I$5))^($A3585-$A3584)*(1+1.5*(E3585/E3584-1))</f>
        <v>517.19788823334409</v>
      </c>
      <c r="J3585">
        <f>VLOOKUP(A3585,'UVXY-IV'!A$1:G$5041,4,0)</f>
        <v>514.59</v>
      </c>
      <c r="K3585">
        <f>ROW()</f>
        <v>3585</v>
      </c>
      <c r="L3585">
        <f>B3585/C3585</f>
        <v>0.86729222520107241</v>
      </c>
      <c r="M3585">
        <f>M3584*(1-(M$1+M$5))^($A3585-$A3584)*(1+2*(E3585/E3584-1))</f>
        <v>8.5565019194677809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(I$1+I$5))^($A3586-$A3585)*(1+1.5*(E3586/E3585-1))</f>
        <v>489.05757927212414</v>
      </c>
      <c r="J3586">
        <f>VLOOKUP(A3586,'UVXY-IV'!A$1:G$5041,4,0)</f>
        <v>486.55</v>
      </c>
      <c r="K3586">
        <f>ROW()</f>
        <v>3586</v>
      </c>
      <c r="L3586">
        <f>B3586/C3586</f>
        <v>0.84166666666666656</v>
      </c>
      <c r="M3586">
        <f>M3585*(1-(M$1+M$5))^($A3586-$A3585)*(1+2*(E3586/E3585-1))</f>
        <v>7.9356016900114836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(I$1+I$5))^($A3587-$A3586)*(1+1.5*(E3587/E3586-1))</f>
        <v>490.74490791661924</v>
      </c>
      <c r="J3587">
        <f>VLOOKUP(A3587,'UVXY-IV'!A$1:G$5041,4,0)</f>
        <v>488.22</v>
      </c>
      <c r="K3587">
        <f>ROW()</f>
        <v>3587</v>
      </c>
      <c r="L3587">
        <f>B3587/C3587</f>
        <v>0.8307905686546464</v>
      </c>
      <c r="M3587">
        <f>M3586*(1-(M$1+M$5))^($A3587-$A3586)*(1+2*(E3587/E3586-1))</f>
        <v>7.971940346760111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(I$1+I$5))^($A3588-$A3587)*(1+1.5*(E3588/E3587-1))</f>
        <v>488.70569708929884</v>
      </c>
      <c r="J3588">
        <f>VLOOKUP(A3588,'UVXY-IV'!A$1:G$5041,4,0)</f>
        <v>486.14499999999998</v>
      </c>
      <c r="K3588">
        <f>ROW()</f>
        <v>3588</v>
      </c>
      <c r="L3588">
        <f>B3588/C3588</f>
        <v>0.85013812154696133</v>
      </c>
      <c r="M3588">
        <f>M3587*(1-(M$1+M$5))^($A3588-$A3587)*(1+2*(E3588/E3587-1))</f>
        <v>7.9272752468535508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(I$1+I$5))^($A3589-$A3588)*(1+1.5*(E3589/E3588-1))</f>
        <v>519.05737801869157</v>
      </c>
      <c r="J3589">
        <f>VLOOKUP(A3589,'UVXY-IV'!A$1:G$5041,4,0)</f>
        <v>516.33500000000004</v>
      </c>
      <c r="K3589">
        <f>ROW()</f>
        <v>3589</v>
      </c>
      <c r="L3589">
        <f>B3589/C3589</f>
        <v>0.88002636783124588</v>
      </c>
      <c r="M3589">
        <f>M3588*(1-(M$1+M$5))^($A3589-$A3588)*(1+2*(E3589/E3588-1))</f>
        <v>8.5835381427259847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(I$1+I$5))^($A3590-$A3589)*(1+1.5*(E3590/E3589-1))</f>
        <v>502.63173081890375</v>
      </c>
      <c r="J3590">
        <f>VLOOKUP(A3590,'UVXY-IV'!A$1:G$5041,4,0)</f>
        <v>499.91500000000002</v>
      </c>
      <c r="K3590">
        <f>ROW()</f>
        <v>3590</v>
      </c>
      <c r="L3590">
        <f>B3590/C3590</f>
        <v>0.86477349560513861</v>
      </c>
      <c r="M3590">
        <f>M3589*(1-(M$1+M$5))^($A3590-$A3589)*(1+2*(E3590/E3589-1))</f>
        <v>8.2211975901394894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(I$1+I$5))^($A3591-$A3590)*(1+1.5*(E3591/E3590-1))</f>
        <v>553.07393602376033</v>
      </c>
      <c r="J3591">
        <f>VLOOKUP(A3591,'UVXY-IV'!A$1:G$5041,4,0)</f>
        <v>550.02</v>
      </c>
      <c r="K3591">
        <f>ROW()</f>
        <v>3591</v>
      </c>
      <c r="L3591">
        <f>B3591/C3591</f>
        <v>0.92249527410207943</v>
      </c>
      <c r="M3591">
        <f>M3590*(1-(M$1+M$5))^($A3591-$A3590)*(1+2*(E3591/E3590-1))</f>
        <v>9.3210632172491366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(I$1+I$5))^($A3592-$A3591)*(1+1.5*(E3592/E3591-1))</f>
        <v>529.50601736398653</v>
      </c>
      <c r="J3592">
        <f>VLOOKUP(A3592,'UVXY-IV'!A$1:G$5041,4,0)</f>
        <v>526.55999999999995</v>
      </c>
      <c r="K3592">
        <f>ROW()</f>
        <v>3592</v>
      </c>
      <c r="L3592">
        <f>B3592/C3592</f>
        <v>0.88838709677419347</v>
      </c>
      <c r="M3592">
        <f>M3591*(1-(M$1+M$5))^($A3592-$A3591)*(1+2*(E3592/E3591-1))</f>
        <v>8.7912880588171323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(I$1+I$5))^($A3593-$A3592)*(1+1.5*(E3593/E3592-1))</f>
        <v>627.32215103051965</v>
      </c>
      <c r="J3593">
        <f>VLOOKUP(A3593,'UVXY-IV'!A$1:G$5041,4,0)</f>
        <v>623.76499999999999</v>
      </c>
      <c r="K3593">
        <f>ROW()</f>
        <v>3593</v>
      </c>
      <c r="L3593">
        <f>B3593/C3593</f>
        <v>0.98915525114155245</v>
      </c>
      <c r="M3593">
        <f>M3592*(1-(M$1+M$5))^($A3593-$A3592)*(1+2*(E3593/E3592-1))</f>
        <v>10.955943522310573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(I$1+I$5))^($A3594-$A3593)*(1+1.5*(E3594/E3593-1))</f>
        <v>605.00419443466512</v>
      </c>
      <c r="J3594">
        <f>VLOOKUP(A3594,'UVXY-IV'!A$1:G$5041,4,0)</f>
        <v>601.625</v>
      </c>
      <c r="K3594">
        <f>ROW()</f>
        <v>3594</v>
      </c>
      <c r="L3594">
        <f>B3594/C3594</f>
        <v>0.94368701837581503</v>
      </c>
      <c r="M3594">
        <f>M3593*(1-(M$1+M$5))^($A3594-$A3593)*(1+2*(E3594/E3593-1))</f>
        <v>10.436027390861394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(I$1+I$5))^($A3595-$A3594)*(1+1.5*(E3595/E3594-1))</f>
        <v>660.27953641398904</v>
      </c>
      <c r="J3595">
        <f>VLOOKUP(A3595,'UVXY-IV'!A$1:G$5041,4,0)</f>
        <v>656.57</v>
      </c>
      <c r="K3595">
        <f>ROW()</f>
        <v>3595</v>
      </c>
      <c r="L3595">
        <f>B3595/C3595</f>
        <v>0.99224376731301933</v>
      </c>
      <c r="M3595">
        <f>M3594*(1-(M$1+M$5))^($A3595-$A3594)*(1+2*(E3595/E3594-1))</f>
        <v>11.707075419415741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(I$1+I$5))^($A3596-$A3595)*(1+1.5*(E3596/E3595-1))</f>
        <v>638.6937132160316</v>
      </c>
      <c r="J3596">
        <f>VLOOKUP(A3596,'UVXY-IV'!A$1:G$5041,4,0)</f>
        <v>635.05999999999995</v>
      </c>
      <c r="K3596">
        <f>ROW()</f>
        <v>3596</v>
      </c>
      <c r="L3596">
        <f>B3596/C3596</f>
        <v>0.96175799086757996</v>
      </c>
      <c r="M3596">
        <f>M3595*(1-(M$1+M$5))^($A3596-$A3595)*(1+2*(E3596/E3595-1))</f>
        <v>11.196540110430549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(I$1+I$5))^($A3597-$A3596)*(1+1.5*(E3597/E3596-1))</f>
        <v>616.13284739955998</v>
      </c>
      <c r="J3597">
        <f>VLOOKUP(A3597,'UVXY-IV'!A$1:G$5041,4,0)</f>
        <v>612.60500000000002</v>
      </c>
      <c r="K3597">
        <f>ROW()</f>
        <v>3597</v>
      </c>
      <c r="L3597">
        <f>B3597/C3597</f>
        <v>0.93873978996499408</v>
      </c>
      <c r="M3597">
        <f>M3596*(1-(M$1+M$5))^($A3597-$A3596)*(1+2*(E3597/E3596-1))</f>
        <v>10.668984756563134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(I$1+I$5))^($A3598-$A3597)*(1+1.5*(E3598/E3597-1))</f>
        <v>614.91233299918451</v>
      </c>
      <c r="J3598">
        <f>VLOOKUP(A3598,'UVXY-IV'!A$1:G$5041,4,0)</f>
        <v>611.31500000000005</v>
      </c>
      <c r="K3598">
        <f>ROW()</f>
        <v>3598</v>
      </c>
      <c r="L3598">
        <f>B3598/C3598</f>
        <v>0.92035398230088494</v>
      </c>
      <c r="M3598">
        <f>M3597*(1-(M$1+M$5))^($A3598-$A3597)*(1+2*(E3598/E3597-1))</f>
        <v>10.640138116942234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(I$1+I$5))^($A3599-$A3598)*(1+1.5*(E3599/E3598-1))</f>
        <v>636.22656738626745</v>
      </c>
      <c r="J3599">
        <f>VLOOKUP(A3599,'UVXY-IV'!A$1:G$5041,4,0)</f>
        <v>632.53</v>
      </c>
      <c r="K3599">
        <f>ROW()</f>
        <v>3599</v>
      </c>
      <c r="L3599">
        <f>B3599/C3599</f>
        <v>0.93025936599423631</v>
      </c>
      <c r="M3599">
        <f>M3598*(1-(M$1+M$5))^($A3599-$A3598)*(1+2*(E3599/E3598-1))</f>
        <v>11.131651662661406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(I$1+I$5))^($A3600-$A3599)*(1+1.5*(E3600/E3599-1))</f>
        <v>591.92921177954247</v>
      </c>
      <c r="J3600">
        <f>VLOOKUP(A3600,'UVXY-IV'!A$1:G$5041,4,0)</f>
        <v>588.41999999999996</v>
      </c>
      <c r="K3600">
        <f>ROW()</f>
        <v>3600</v>
      </c>
      <c r="L3600">
        <f>B3600/C3600</f>
        <v>0.90562613430127037</v>
      </c>
      <c r="M3600">
        <f>M3599*(1-(M$1+M$5))^($A3600-$A3599)*(1+2*(E3600/E3599-1))</f>
        <v>10.097845675950346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(I$1+I$5))^($A3601-$A3600)*(1+1.5*(E3601/E3600-1))</f>
        <v>552.79013500466908</v>
      </c>
      <c r="J3601">
        <f>VLOOKUP(A3601,'UVXY-IV'!A$1:G$5041,4,0)</f>
        <v>549.44500000000005</v>
      </c>
      <c r="K3601">
        <f>ROW()</f>
        <v>3601</v>
      </c>
      <c r="L3601">
        <f>B3601/C3601</f>
        <v>0.85105028644175673</v>
      </c>
      <c r="M3601">
        <f>M3600*(1-(M$1+M$5))^($A3601-$A3600)*(1+2*(E3601/E3600-1))</f>
        <v>9.2074135676912245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(I$1+I$5))^($A3602-$A3601)*(1+1.5*(E3602/E3601-1))</f>
        <v>505.61085479624609</v>
      </c>
      <c r="J3602">
        <f>VLOOKUP(A3602,'UVXY-IV'!A$1:G$5041,4,0)</f>
        <v>502.67500000000001</v>
      </c>
      <c r="K3602">
        <f>ROW()</f>
        <v>3602</v>
      </c>
      <c r="L3602">
        <f>B3602/C3602</f>
        <v>0.85339609952925355</v>
      </c>
      <c r="M3602">
        <f>M3601*(1-(M$1+M$5))^($A3602-$A3601)*(1+2*(E3602/E3601-1))</f>
        <v>8.1591381733872179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(I$1+I$5))^($A3603-$A3602)*(1+1.5*(E3603/E3602-1))</f>
        <v>492.53814327598627</v>
      </c>
      <c r="J3603">
        <f>VLOOKUP(A3603,'UVXY-IV'!A$1:G$5041,4,0)</f>
        <v>489.67</v>
      </c>
      <c r="K3603">
        <f>ROW()</f>
        <v>3603</v>
      </c>
      <c r="L3603">
        <f>B3603/C3603</f>
        <v>0.85927940176750506</v>
      </c>
      <c r="M3603">
        <f>M3602*(1-(M$1+M$5))^($A3603-$A3602)*(1+2*(E3603/E3602-1))</f>
        <v>7.8776985543688136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(I$1+I$5))^($A3604-$A3603)*(1+1.5*(E3604/E3603-1))</f>
        <v>520.12775525715324</v>
      </c>
      <c r="J3604">
        <f>VLOOKUP(A3604,'UVXY-IV'!A$1:G$5041,4,0)</f>
        <v>517.08500000000004</v>
      </c>
      <c r="K3604">
        <f>ROW()</f>
        <v>3604</v>
      </c>
      <c r="L3604">
        <f>B3604/C3604</f>
        <v>0.88621586475942782</v>
      </c>
      <c r="M3604">
        <f>M3603*(1-(M$1+M$5))^($A3604-$A3603)*(1+2*(E3604/E3603-1))</f>
        <v>8.4658805386780163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(I$1+I$5))^($A3605-$A3604)*(1+1.5*(E3605/E3604-1))</f>
        <v>493.91522172410669</v>
      </c>
      <c r="J3605">
        <f>VLOOKUP(A3605,'UVXY-IV'!A$1:G$5041,4,0)</f>
        <v>490.98500000000001</v>
      </c>
      <c r="K3605">
        <f>ROW()</f>
        <v>3605</v>
      </c>
      <c r="L3605">
        <f>B3605/C3605</f>
        <v>0.85230352303523038</v>
      </c>
      <c r="M3605">
        <f>M3604*(1-(M$1+M$5))^($A3605-$A3604)*(1+2*(E3605/E3604-1))</f>
        <v>7.8968513797298119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(I$1+I$5))^($A3606-$A3605)*(1+1.5*(E3606/E3605-1))</f>
        <v>480.1336925813772</v>
      </c>
      <c r="J3606">
        <f>VLOOKUP(A3606,'UVXY-IV'!A$1:G$5041,4,0)</f>
        <v>477.27</v>
      </c>
      <c r="K3606">
        <f>ROW()</f>
        <v>3606</v>
      </c>
      <c r="L3606">
        <f>B3606/C3606</f>
        <v>0.83768913342503437</v>
      </c>
      <c r="M3606">
        <f>M3605*(1-(M$1+M$5))^($A3606-$A3605)*(1+2*(E3606/E3605-1))</f>
        <v>7.6029028456064447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(I$1+I$5))^($A3607-$A3606)*(1+1.5*(E3607/E3606-1))</f>
        <v>482.40640330145459</v>
      </c>
      <c r="J3607">
        <f>VLOOKUP(A3607,'UVXY-IV'!A$1:G$5041,4,0)</f>
        <v>479.495</v>
      </c>
      <c r="K3607">
        <f>ROW()</f>
        <v>3607</v>
      </c>
      <c r="L3607">
        <f>B3607/C3607</f>
        <v>0.86397306397306395</v>
      </c>
      <c r="M3607">
        <f>M3606*(1-(M$1+M$5))^($A3607-$A3606)*(1+2*(E3607/E3606-1))</f>
        <v>7.6504067825063391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(I$1+I$5))^($A3608-$A3607)*(1+1.5*(E3608/E3607-1))</f>
        <v>465.6465988623371</v>
      </c>
      <c r="J3608">
        <f>VLOOKUP(A3608,'UVXY-IV'!A$1:G$5041,4,0)</f>
        <v>462.82499999999999</v>
      </c>
      <c r="K3608">
        <f>ROW()</f>
        <v>3608</v>
      </c>
      <c r="L3608">
        <f>B3608/C3608</f>
        <v>0.83750000000000002</v>
      </c>
      <c r="M3608">
        <f>M3607*(1-(M$1+M$5))^($A3608-$A3607)*(1+2*(E3608/E3607-1))</f>
        <v>7.2958672156593511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(I$1+I$5))^($A3609-$A3608)*(1+1.5*(E3609/E3608-1))</f>
        <v>463.14316539279849</v>
      </c>
      <c r="J3609">
        <f>VLOOKUP(A3609,'UVXY-IV'!A$1:G$5041,4,0)</f>
        <v>460.315</v>
      </c>
      <c r="K3609">
        <f>ROW()</f>
        <v>3609</v>
      </c>
      <c r="L3609">
        <f>B3609/C3609</f>
        <v>0.84086170952050032</v>
      </c>
      <c r="M3609">
        <f>M3608*(1-(M$1+M$5))^($A3609-$A3608)*(1+2*(E3609/E3608-1))</f>
        <v>7.2434166662532435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(I$1+I$5))^($A3610-$A3609)*(1+1.5*(E3610/E3609-1))</f>
        <v>475.37850605988785</v>
      </c>
      <c r="J3610">
        <f>VLOOKUP(A3610,'UVXY-IV'!A$1:G$5041,4,0)</f>
        <v>472.44499999999999</v>
      </c>
      <c r="K3610">
        <f>ROW()</f>
        <v>3610</v>
      </c>
      <c r="L3610">
        <f>B3610/C3610</f>
        <v>0.85971943887775537</v>
      </c>
      <c r="M3610">
        <f>M3609*(1-(M$1+M$5))^($A3610-$A3609)*(1+2*(E3610/E3609-1))</f>
        <v>7.4984016492958423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(I$1+I$5))^($A3611-$A3610)*(1+1.5*(E3611/E3610-1))</f>
        <v>480.57995087839305</v>
      </c>
      <c r="J3611">
        <f>VLOOKUP(A3611,'UVXY-IV'!A$1:G$5041,4,0)</f>
        <v>477.6</v>
      </c>
      <c r="K3611">
        <f>ROW()</f>
        <v>3611</v>
      </c>
      <c r="L3611">
        <f>B3611/C3611</f>
        <v>0.85278514588859411</v>
      </c>
      <c r="M3611">
        <f>M3610*(1-(M$1+M$5))^($A3611-$A3610)*(1+2*(E3611/E3610-1))</f>
        <v>7.6076357874668243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(I$1+I$5))^($A3612-$A3611)*(1+1.5*(E3612/E3611-1))</f>
        <v>470.8430353222376</v>
      </c>
      <c r="J3612">
        <f>VLOOKUP(A3612,'UVXY-IV'!A$1:G$5041,4,0)</f>
        <v>467.88</v>
      </c>
      <c r="K3612">
        <f>ROW()</f>
        <v>3612</v>
      </c>
      <c r="L3612">
        <f>B3612/C3612</f>
        <v>0.84925975773889639</v>
      </c>
      <c r="M3612">
        <f>M3611*(1-(M$1+M$5))^($A3612-$A3611)*(1+2*(E3612/E3611-1))</f>
        <v>7.40165803169660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(I$1+I$5))^($A3613-$A3612)*(1+1.5*(E3613/E3612-1))</f>
        <v>470.4406801368491</v>
      </c>
      <c r="J3613">
        <f>VLOOKUP(A3613,'UVXY-IV'!A$1:G$5041,4,0)</f>
        <v>467.45499999999998</v>
      </c>
      <c r="K3613">
        <f>ROW()</f>
        <v>3613</v>
      </c>
      <c r="L3613">
        <f>B3613/C3613</f>
        <v>0.84421768707483003</v>
      </c>
      <c r="M3613">
        <f>M3612*(1-(M$1+M$5))^($A3613-$A3612)*(1+2*(E3613/E3612-1))</f>
        <v>7.3930700691052831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(I$1+I$5))^($A3614-$A3613)*(1+1.5*(E3614/E3613-1))</f>
        <v>459.54595095317461</v>
      </c>
      <c r="J3614">
        <f>VLOOKUP(A3614,'UVXY-IV'!A$1:G$5041,4,0)</f>
        <v>456.6</v>
      </c>
      <c r="K3614">
        <f>ROW()</f>
        <v>3614</v>
      </c>
      <c r="L3614">
        <f>B3614/C3614</f>
        <v>0.84467353951890023</v>
      </c>
      <c r="M3614">
        <f>M3613*(1-(M$1+M$5))^($A3614-$A3613)*(1+2*(E3614/E3613-1))</f>
        <v>7.1646371388348538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(I$1+I$5))^($A3615-$A3614)*(1+1.5*(E3615/E3614-1))</f>
        <v>461.06007662651115</v>
      </c>
      <c r="J3615">
        <f>VLOOKUP(A3615,'UVXY-IV'!A$1:G$5041,4,0)</f>
        <v>458.1</v>
      </c>
      <c r="K3615">
        <f>ROW()</f>
        <v>3615</v>
      </c>
      <c r="L3615">
        <f>B3615/C3615</f>
        <v>0.84305555555555556</v>
      </c>
      <c r="M3615">
        <f>M3614*(1-(M$1+M$5))^($A3615-$A3614)*(1+2*(E3615/E3614-1))</f>
        <v>7.1959615548246481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(I$1+I$5))^($A3616-$A3615)*(1+1.5*(E3616/E3615-1))</f>
        <v>481.1900590353585</v>
      </c>
      <c r="J3616">
        <f>VLOOKUP(A3616,'UVXY-IV'!A$1:G$5041,4,0)</f>
        <v>478.08</v>
      </c>
      <c r="K3616">
        <f>ROW()</f>
        <v>3616</v>
      </c>
      <c r="L3616">
        <f>B3616/C3616</f>
        <v>0.86866666666666659</v>
      </c>
      <c r="M3616">
        <f>M3615*(1-(M$1+M$5))^($A3616-$A3615)*(1+2*(E3616/E3615-1))</f>
        <v>7.6147039405126549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(I$1+I$5))^($A3617-$A3616)*(1+1.5*(E3617/E3616-1))</f>
        <v>506.78872745937139</v>
      </c>
      <c r="J3617">
        <f>VLOOKUP(A3617,'UVXY-IV'!A$1:G$5041,4,0)</f>
        <v>503.48</v>
      </c>
      <c r="K3617">
        <f>ROW()</f>
        <v>3617</v>
      </c>
      <c r="L3617">
        <f>B3617/C3617</f>
        <v>0.91060025542784162</v>
      </c>
      <c r="M3617">
        <f>M3616*(1-(M$1+M$5))^($A3617-$A3616)*(1+2*(E3617/E3616-1))</f>
        <v>8.1543099039975022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(I$1+I$5))^($A3618-$A3617)*(1+1.5*(E3618/E3617-1))</f>
        <v>470.24315903586125</v>
      </c>
      <c r="J3618">
        <f>VLOOKUP(A3618,'UVXY-IV'!A$1:G$5041,4,0)</f>
        <v>467.17500000000001</v>
      </c>
      <c r="K3618">
        <f>ROW()</f>
        <v>3618</v>
      </c>
      <c r="L3618">
        <f>B3618/C3618</f>
        <v>0.86281102891728312</v>
      </c>
      <c r="M3618">
        <f>M3617*(1-(M$1+M$5))^($A3618-$A3617)*(1+2*(E3618/E3617-1))</f>
        <v>7.3701263874054908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(I$1+I$5))^($A3619-$A3618)*(1+1.5*(E3619/E3618-1))</f>
        <v>478.04621952570869</v>
      </c>
      <c r="J3619">
        <f>VLOOKUP(A3619,'UVXY-IV'!A$1:G$5041,4,0)</f>
        <v>474.91500000000002</v>
      </c>
      <c r="K3619">
        <f>ROW()</f>
        <v>3619</v>
      </c>
      <c r="L3619">
        <f>B3619/C3619</f>
        <v>0.86399474375821284</v>
      </c>
      <c r="M3619">
        <f>M3618*(1-(M$1+M$5))^($A3619-$A3618)*(1+2*(E3619/E3618-1))</f>
        <v>7.5330315950444362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(I$1+I$5))^($A3620-$A3619)*(1+1.5*(E3620/E3619-1))</f>
        <v>465.21741428815557</v>
      </c>
      <c r="J3620">
        <f>VLOOKUP(A3620,'UVXY-IV'!A$1:G$5041,4,0)</f>
        <v>462.17500000000001</v>
      </c>
      <c r="K3620">
        <f>ROW()</f>
        <v>3620</v>
      </c>
      <c r="L3620">
        <f>B3620/C3620</f>
        <v>0.82588075880758804</v>
      </c>
      <c r="M3620">
        <f>M3619*(1-(M$1+M$5))^($A3620-$A3619)*(1+2*(E3620/E3619-1))</f>
        <v>7.2633395424417513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(I$1+I$5))^($A3621-$A3620)*(1+1.5*(E3621/E3620-1))</f>
        <v>451.09061334834303</v>
      </c>
      <c r="J3621">
        <f>VLOOKUP(A3621,'UVXY-IV'!A$1:G$5041,4,0)</f>
        <v>448.12</v>
      </c>
      <c r="K3621">
        <f>ROW()</f>
        <v>3621</v>
      </c>
      <c r="L3621">
        <f>B3621/C3621</f>
        <v>0.80331262939958592</v>
      </c>
      <c r="M3621">
        <f>M3620*(1-(M$1+M$5))^($A3621-$A3620)*(1+2*(E3621/E3620-1))</f>
        <v>6.9691164529520231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(I$1+I$5))^($A3622-$A3621)*(1+1.5*(E3622/E3621-1))</f>
        <v>429.09258103657208</v>
      </c>
      <c r="J3622">
        <f>VLOOKUP(A3622,'UVXY-IV'!A$1:G$5041,4,0)</f>
        <v>426.23</v>
      </c>
      <c r="K3622">
        <f>ROW()</f>
        <v>3622</v>
      </c>
      <c r="L3622">
        <f>B3622/C3622</f>
        <v>0.79198875614898101</v>
      </c>
      <c r="M3622">
        <f>M3621*(1-(M$1+M$5))^($A3622-$A3621)*(1+2*(E3622/E3621-1))</f>
        <v>6.5155677077059391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(I$1+I$5))^($A3623-$A3622)*(1+1.5*(E3623/E3622-1))</f>
        <v>413.76962136897805</v>
      </c>
      <c r="J3623">
        <f>VLOOKUP(A3623,'UVXY-IV'!A$1:G$5041,4,0)</f>
        <v>411.065</v>
      </c>
      <c r="K3623">
        <f>ROW()</f>
        <v>3623</v>
      </c>
      <c r="L3623">
        <f>B3623/C3623</f>
        <v>0.78463747307968412</v>
      </c>
      <c r="M3623">
        <f>M3622*(1-(M$1+M$5))^($A3623-$A3622)*(1+2*(E3623/E3622-1))</f>
        <v>6.2052097388770493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(I$1+I$5))^($A3624-$A3623)*(1+1.5*(E3624/E3623-1))</f>
        <v>409.62933895206277</v>
      </c>
      <c r="J3624">
        <f>VLOOKUP(A3624,'UVXY-IV'!A$1:G$5041,4,0)</f>
        <v>407.005</v>
      </c>
      <c r="K3624">
        <f>ROW()</f>
        <v>3624</v>
      </c>
      <c r="L3624">
        <f>B3624/C3624</f>
        <v>0.77722063037249278</v>
      </c>
      <c r="M3624">
        <f>M3623*(1-(M$1+M$5))^($A3624-$A3623)*(1+2*(E3624/E3623-1))</f>
        <v>6.1222941191172184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(I$1+I$5))^($A3625-$A3624)*(1+1.5*(E3625/E3624-1))</f>
        <v>415.64603168393347</v>
      </c>
      <c r="J3625">
        <f>VLOOKUP(A3625,'UVXY-IV'!A$1:G$5041,4,0)</f>
        <v>412.96499999999997</v>
      </c>
      <c r="K3625">
        <f>ROW()</f>
        <v>3625</v>
      </c>
      <c r="L3625">
        <f>B3625/C3625</f>
        <v>0.79759377211606508</v>
      </c>
      <c r="M3625">
        <f>M3624*(1-(M$1+M$5))^($A3625-$A3624)*(1+2*(E3625/E3624-1))</f>
        <v>6.2420633333872519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(I$1+I$5))^($A3626-$A3625)*(1+1.5*(E3626/E3625-1))</f>
        <v>451.8784387658697</v>
      </c>
      <c r="J3626">
        <f>VLOOKUP(A3626,'UVXY-IV'!A$1:G$5041,4,0)</f>
        <v>448.935</v>
      </c>
      <c r="K3626">
        <f>ROW()</f>
        <v>3626</v>
      </c>
      <c r="L3626">
        <f>B3626/C3626</f>
        <v>0.86465177398160309</v>
      </c>
      <c r="M3626">
        <f>M3625*(1-(M$1+M$5))^($A3626-$A3625)*(1+2*(E3626/E3625-1))</f>
        <v>6.9674203750784898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(I$1+I$5))^($A3627-$A3626)*(1+1.5*(E3627/E3626-1))</f>
        <v>489.83448889128488</v>
      </c>
      <c r="J3627">
        <f>VLOOKUP(A3627,'UVXY-IV'!A$1:G$5041,4,0)</f>
        <v>486.61</v>
      </c>
      <c r="K3627">
        <f>ROW()</f>
        <v>3627</v>
      </c>
      <c r="L3627">
        <f>B3627/C3627</f>
        <v>0.91178285009253535</v>
      </c>
      <c r="M3627">
        <f>M3626*(1-(M$1+M$5))^($A3627-$A3626)*(1+2*(E3627/E3626-1))</f>
        <v>7.7472421409490364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(I$1+I$5))^($A3628-$A3627)*(1+1.5*(E3628/E3627-1))</f>
        <v>449.28470495231028</v>
      </c>
      <c r="J3628">
        <f>VLOOKUP(A3628,'UVXY-IV'!A$1:G$5041,4,0)</f>
        <v>446.33499999999998</v>
      </c>
      <c r="K3628">
        <f>ROW()</f>
        <v>3628</v>
      </c>
      <c r="L3628">
        <f>B3628/C3628</f>
        <v>0.86710097719869716</v>
      </c>
      <c r="M3628">
        <f>M3627*(1-(M$1+M$5))^($A3628-$A3627)*(1+2*(E3628/E3627-1))</f>
        <v>6.8919846990034364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(I$1+I$5))^($A3629-$A3628)*(1+1.5*(E3629/E3628-1))</f>
        <v>478.51069858462603</v>
      </c>
      <c r="J3629">
        <f>VLOOKUP(A3629,'UVXY-IV'!A$1:G$5041,4,0)</f>
        <v>475.38</v>
      </c>
      <c r="K3629">
        <f>ROW()</f>
        <v>3629</v>
      </c>
      <c r="L3629">
        <f>B3629/C3629</f>
        <v>0.90426189005558988</v>
      </c>
      <c r="M3629">
        <f>M3628*(1-(M$1+M$5))^($A3629-$A3628)*(1+2*(E3629/E3628-1))</f>
        <v>7.4895914395360617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(I$1+I$5))^($A3630-$A3629)*(1+1.5*(E3630/E3629-1))</f>
        <v>451.9136025447375</v>
      </c>
      <c r="J3630">
        <f>VLOOKUP(A3630,'UVXY-IV'!A$1:G$5041,4,0)</f>
        <v>448.9</v>
      </c>
      <c r="K3630">
        <f>ROW()</f>
        <v>3630</v>
      </c>
      <c r="L3630">
        <f>B3630/C3630</f>
        <v>0.86718246292714374</v>
      </c>
      <c r="M3630">
        <f>M3629*(1-(M$1+M$5))^($A3630-$A3629)*(1+2*(E3630/E3629-1))</f>
        <v>6.9343888245300738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(I$1+I$5))^($A3631-$A3630)*(1+1.5*(E3631/E3630-1))</f>
        <v>429.97584919476975</v>
      </c>
      <c r="J3631">
        <f>VLOOKUP(A3631,'UVXY-IV'!A$1:G$5041,4,0)</f>
        <v>427.13</v>
      </c>
      <c r="K3631">
        <f>ROW()</f>
        <v>3631</v>
      </c>
      <c r="L3631">
        <f>B3631/C3631</f>
        <v>0.8332234673698089</v>
      </c>
      <c r="M3631">
        <f>M3630*(1-(M$1+M$5))^($A3631-$A3630)*(1+2*(E3631/E3630-1))</f>
        <v>6.4854227791071803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(I$1+I$5))^($A3632-$A3631)*(1+1.5*(E3632/E3631-1))</f>
        <v>422.61894119943241</v>
      </c>
      <c r="J3632">
        <f>VLOOKUP(A3632,'UVXY-IV'!A$1:G$5041,4,0)</f>
        <v>419.79500000000002</v>
      </c>
      <c r="K3632">
        <f>ROW()</f>
        <v>3632</v>
      </c>
      <c r="L3632">
        <f>B3632/C3632</f>
        <v>0.83266666666666667</v>
      </c>
      <c r="M3632">
        <f>M3631*(1-(M$1+M$5))^($A3632-$A3631)*(1+2*(E3632/E3631-1))</f>
        <v>6.337072050056042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(I$1+I$5))^($A3633-$A3632)*(1+1.5*(E3633/E3632-1))</f>
        <v>442.19129259301582</v>
      </c>
      <c r="J3633">
        <f>VLOOKUP(A3633,'UVXY-IV'!A$1:G$5041,4,0)</f>
        <v>439.23500000000001</v>
      </c>
      <c r="K3633">
        <f>ROW()</f>
        <v>3633</v>
      </c>
      <c r="L3633">
        <f>B3633/C3633</f>
        <v>0.84660961158657011</v>
      </c>
      <c r="M3633">
        <f>M3632*(1-(M$1+M$5))^($A3633-$A3632)*(1+2*(E3633/E3632-1))</f>
        <v>6.72824051894791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(I$1+I$5))^($A3634-$A3633)*(1+1.5*(E3634/E3633-1))</f>
        <v>421.77800180430927</v>
      </c>
      <c r="J3634">
        <f>VLOOKUP(A3634,'UVXY-IV'!A$1:G$5041,4,0)</f>
        <v>418.94</v>
      </c>
      <c r="K3634">
        <f>ROW()</f>
        <v>3634</v>
      </c>
      <c r="L3634">
        <f>B3634/C3634</f>
        <v>0.81233421750663126</v>
      </c>
      <c r="M3634">
        <f>M3633*(1-(M$1+M$5))^($A3634-$A3633)*(1+2*(E3634/E3633-1))</f>
        <v>6.3139737007914629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(I$1+I$5))^($A3635-$A3634)*(1+1.5*(E3635/E3634-1))</f>
        <v>424.11472316381253</v>
      </c>
      <c r="J3635">
        <f>VLOOKUP(A3635,'UVXY-IV'!A$1:G$5041,4,0)</f>
        <v>421.245</v>
      </c>
      <c r="K3635">
        <f>ROW()</f>
        <v>3635</v>
      </c>
      <c r="L3635">
        <f>B3635/C3635</f>
        <v>0.82403718459495345</v>
      </c>
      <c r="M3635">
        <f>M3634*(1-(M$1+M$5))^($A3635-$A3634)*(1+2*(E3635/E3634-1))</f>
        <v>6.3604811694887839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(I$1+I$5))^($A3636-$A3635)*(1+1.5*(E3636/E3635-1))</f>
        <v>420.13683876153112</v>
      </c>
      <c r="J3636">
        <f>VLOOKUP(A3636,'UVXY-IV'!A$1:G$5041,4,0)</f>
        <v>417.26</v>
      </c>
      <c r="K3636">
        <f>ROW()</f>
        <v>3636</v>
      </c>
      <c r="L3636">
        <f>B3636/C3636</f>
        <v>0.80904183535762486</v>
      </c>
      <c r="M3636">
        <f>M3635*(1-(M$1+M$5))^($A3636-$A3635)*(1+2*(E3636/E3635-1))</f>
        <v>6.2808078819726374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(I$1+I$5))^($A3637-$A3636)*(1+1.5*(E3637/E3636-1))</f>
        <v>420.47287741942819</v>
      </c>
      <c r="J3637">
        <f>VLOOKUP(A3637,'UVXY-IV'!A$1:G$5041,4,0)</f>
        <v>417.565</v>
      </c>
      <c r="K3637">
        <f>ROW()</f>
        <v>3637</v>
      </c>
      <c r="L3637">
        <f>B3637/C3637</f>
        <v>0.82217714672075737</v>
      </c>
      <c r="M3637">
        <f>M3636*(1-(M$1+M$5))^($A3637-$A3636)*(1+2*(E3637/E3636-1))</f>
        <v>6.2871114599298794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(I$1+I$5))^($A3638-$A3637)*(1+1.5*(E3638/E3637-1))</f>
        <v>419.1974814144661</v>
      </c>
      <c r="J3638">
        <f>VLOOKUP(A3638,'UVXY-IV'!A$1:G$5041,4,0)</f>
        <v>416.29</v>
      </c>
      <c r="K3638">
        <f>ROW()</f>
        <v>3638</v>
      </c>
      <c r="L3638">
        <f>B3638/C3638</f>
        <v>0.82726671078755798</v>
      </c>
      <c r="M3638">
        <f>M3637*(1-(M$1+M$5))^($A3638-$A3637)*(1+2*(E3638/E3637-1))</f>
        <v>6.2615534795006882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(I$1+I$5))^($A3639-$A3638)*(1+1.5*(E3639/E3638-1))</f>
        <v>413.7890119170026</v>
      </c>
      <c r="J3639">
        <f>VLOOKUP(A3639,'UVXY-IV'!A$1:G$5041,4,0)</f>
        <v>410.89499999999998</v>
      </c>
      <c r="K3639">
        <f>ROW()</f>
        <v>3639</v>
      </c>
      <c r="L3639">
        <f>B3639/C3639</f>
        <v>0.8193979933110368</v>
      </c>
      <c r="M3639">
        <f>M3638*(1-(M$1+M$5))^($A3639-$A3638)*(1+2*(E3639/E3638-1))</f>
        <v>6.1537100346320903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(I$1+I$5))^($A3640-$A3639)*(1+1.5*(E3640/E3639-1))</f>
        <v>437.71275371119322</v>
      </c>
      <c r="J3640">
        <f>VLOOKUP(A3640,'UVXY-IV'!A$1:G$5041,4,0)</f>
        <v>434.69</v>
      </c>
      <c r="K3640">
        <f>ROW()</f>
        <v>3640</v>
      </c>
      <c r="L3640">
        <f>B3640/C3640</f>
        <v>0.87065637065637069</v>
      </c>
      <c r="M3640">
        <f>M3639*(1-(M$1+M$5))^($A3640-$A3639)*(1+2*(E3640/E3639-1))</f>
        <v>6.6279494063717292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(I$1+I$5))^($A3641-$A3640)*(1+1.5*(E3641/E3640-1))</f>
        <v>415.74786974372648</v>
      </c>
      <c r="J3641">
        <f>VLOOKUP(A3641,'UVXY-IV'!A$1:G$5041,4,0)</f>
        <v>412.86</v>
      </c>
      <c r="K3641">
        <f>ROW()</f>
        <v>3641</v>
      </c>
      <c r="L3641">
        <f>B3641/C3641</f>
        <v>0.84884488448844875</v>
      </c>
      <c r="M3641">
        <f>M3640*(1-(M$1+M$5))^($A3641-$A3640)*(1+2*(E3641/E3640-1))</f>
        <v>6.184358236041848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(I$1+I$5))^($A3642-$A3641)*(1+1.5*(E3642/E3641-1))</f>
        <v>421.61332200470912</v>
      </c>
      <c r="J3642">
        <f>VLOOKUP(A3642,'UVXY-IV'!A$1:G$5041,4,0)</f>
        <v>418.66</v>
      </c>
      <c r="K3642">
        <f>ROW()</f>
        <v>3642</v>
      </c>
      <c r="L3642">
        <f>B3642/C3642</f>
        <v>0.851779935275081</v>
      </c>
      <c r="M3642">
        <f>M3641*(1-(M$1+M$5))^($A3642-$A3641)*(1+2*(E3642/E3641-1))</f>
        <v>6.3001631985868771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(I$1+I$5))^($A3643-$A3642)*(1+1.5*(E3643/E3642-1))</f>
        <v>435.64846383718566</v>
      </c>
      <c r="J3643">
        <f>VLOOKUP(A3643,'UVXY-IV'!A$1:G$5041,4,0)</f>
        <v>432.69499999999999</v>
      </c>
      <c r="K3643">
        <f>ROW()</f>
        <v>3643</v>
      </c>
      <c r="L3643">
        <f>B3643/C3643</f>
        <v>0.87374371859296485</v>
      </c>
      <c r="M3643">
        <f>M3642*(1-(M$1+M$5))^($A3643-$A3642)*(1+2*(E3643/E3642-1))</f>
        <v>6.5796606563298825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(I$1+I$5))^($A3644-$A3643)*(1+1.5*(E3644/E3643-1))</f>
        <v>459.37118343423043</v>
      </c>
      <c r="J3644">
        <f>VLOOKUP(A3644,'UVXY-IV'!A$1:G$5041,4,0)</f>
        <v>456.23500000000001</v>
      </c>
      <c r="K3644">
        <f>ROW()</f>
        <v>3644</v>
      </c>
      <c r="L3644">
        <f>B3644/C3644</f>
        <v>0.89657282741738065</v>
      </c>
      <c r="M3644">
        <f>M3643*(1-(M$1+M$5))^($A3644-$A3643)*(1+2*(E3644/E3643-1))</f>
        <v>7.05722834146122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(I$1+I$5))^($A3645-$A3644)*(1+1.5*(E3645/E3644-1))</f>
        <v>468.162158216737</v>
      </c>
      <c r="J3645">
        <f>VLOOKUP(A3645,'UVXY-IV'!A$1:G$5041,4,0)</f>
        <v>465.02499999999998</v>
      </c>
      <c r="K3645">
        <f>ROW()</f>
        <v>3645</v>
      </c>
      <c r="L3645">
        <f>B3645/C3645</f>
        <v>0.89692585895117549</v>
      </c>
      <c r="M3645">
        <f>M3644*(1-(M$1+M$5))^($A3645-$A3644)*(1+2*(E3645/E3644-1))</f>
        <v>7.2371484099317369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(I$1+I$5))^($A3646-$A3645)*(1+1.5*(E3646/E3645-1))</f>
        <v>443.06343486901051</v>
      </c>
      <c r="J3646">
        <f>VLOOKUP(A3646,'UVXY-IV'!A$1:G$5041,4,0)</f>
        <v>440.11500000000001</v>
      </c>
      <c r="K3646">
        <f>ROW()</f>
        <v>3646</v>
      </c>
      <c r="L3646">
        <f>B3646/C3646</f>
        <v>0.87569573283858992</v>
      </c>
      <c r="M3646">
        <f>M3645*(1-(M$1+M$5))^($A3646-$A3645)*(1+2*(E3646/E3645-1))</f>
        <v>6.719409066292112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(I$1+I$5))^($A3647-$A3646)*(1+1.5*(E3647/E3646-1))</f>
        <v>419.30897941833734</v>
      </c>
      <c r="J3647">
        <f>VLOOKUP(A3647,'UVXY-IV'!A$1:G$5041,4,0)</f>
        <v>416.57499999999999</v>
      </c>
      <c r="K3647">
        <f>ROW()</f>
        <v>3647</v>
      </c>
      <c r="L3647">
        <f>B3647/C3647</f>
        <v>0.85070785070785082</v>
      </c>
      <c r="M3647">
        <f>M3646*(1-(M$1+M$5))^($A3647-$A3646)*(1+2*(E3647/E3646-1))</f>
        <v>6.2389398629357267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(I$1+I$5))^($A3648-$A3647)*(1+1.5*(E3648/E3647-1))</f>
        <v>413.96803666233421</v>
      </c>
      <c r="J3648">
        <f>VLOOKUP(A3648,'UVXY-IV'!A$1:G$5041,4,0)</f>
        <v>411.26499999999999</v>
      </c>
      <c r="K3648">
        <f>ROW()</f>
        <v>3648</v>
      </c>
      <c r="L3648">
        <f>B3648/C3648</f>
        <v>0.85770234986945171</v>
      </c>
      <c r="M3648">
        <f>M3647*(1-(M$1+M$5))^($A3648-$A3647)*(1+2*(E3648/E3647-1))</f>
        <v>6.1328540503613249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(I$1+I$5))^($A3649-$A3648)*(1+1.5*(E3649/E3648-1))</f>
        <v>394.99272877956298</v>
      </c>
      <c r="J3649">
        <f>VLOOKUP(A3649,'UVXY-IV'!A$1:G$5041,4,0)</f>
        <v>392.375</v>
      </c>
      <c r="K3649">
        <f>ROW()</f>
        <v>3649</v>
      </c>
      <c r="L3649">
        <f>B3649/C3649</f>
        <v>0.83750846310088012</v>
      </c>
      <c r="M3649">
        <f>M3648*(1-(M$1+M$5))^($A3649-$A3648)*(1+2*(E3649/E3648-1))</f>
        <v>5.7579142825626679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(I$1+I$5))^($A3650-$A3649)*(1+1.5*(E3650/E3649-1))</f>
        <v>383.10214571214283</v>
      </c>
      <c r="J3650">
        <f>VLOOKUP(A3650,'UVXY-IV'!A$1:G$5041,4,0)</f>
        <v>380.56</v>
      </c>
      <c r="K3650">
        <f>ROW()</f>
        <v>3650</v>
      </c>
      <c r="L3650">
        <f>B3650/C3650</f>
        <v>0.83994432846207379</v>
      </c>
      <c r="M3650">
        <f>M3649*(1-(M$1+M$5))^($A3650-$A3649)*(1+2*(E3650/E3649-1))</f>
        <v>5.5266898381403289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(I$1+I$5))^($A3651-$A3650)*(1+1.5*(E3651/E3650-1))</f>
        <v>407.76720039859816</v>
      </c>
      <c r="J3651">
        <f>VLOOKUP(A3651,'UVXY-IV'!A$1:G$5041,4,0)</f>
        <v>405.04500000000002</v>
      </c>
      <c r="K3651">
        <f>ROW()</f>
        <v>3651</v>
      </c>
      <c r="L3651">
        <f>B3651/C3651</f>
        <v>0.89528795811518325</v>
      </c>
      <c r="M3651">
        <f>M3650*(1-(M$1+M$5))^($A3651-$A3650)*(1+2*(E3651/E3650-1))</f>
        <v>6.000737890729458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(I$1+I$5))^($A3652-$A3651)*(1+1.5*(E3652/E3651-1))</f>
        <v>394.26160465428717</v>
      </c>
      <c r="J3652">
        <f>VLOOKUP(A3652,'UVXY-IV'!A$1:G$5041,4,0)</f>
        <v>391.62400000000002</v>
      </c>
      <c r="K3652">
        <f>ROW()</f>
        <v>3652</v>
      </c>
      <c r="L3652">
        <f>B3652/C3652</f>
        <v>0.85039893617021278</v>
      </c>
      <c r="M3652">
        <f>M3651*(1-(M$1+M$5))^($A3652-$A3651)*(1+2*(E3652/E3651-1))</f>
        <v>5.7356194074900761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(I$1+I$5))^($A3653-$A3652)*(1+1.5*(E3653/E3652-1))</f>
        <v>378.13787681562093</v>
      </c>
      <c r="J3653">
        <f>VLOOKUP(A3653,'UVXY-IV'!A$1:G$5041,4,0)</f>
        <v>375.59</v>
      </c>
      <c r="K3653">
        <f>ROW()</f>
        <v>3653</v>
      </c>
      <c r="L3653">
        <f>B3653/C3653</f>
        <v>0.80204778156996581</v>
      </c>
      <c r="M3653">
        <f>M3652*(1-(M$1+M$5))^($A3653-$A3652)*(1+2*(E3653/E3652-1))</f>
        <v>5.4227550387412577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(I$1+I$5))^($A3654-$A3653)*(1+1.5*(E3654/E3653-1))</f>
        <v>368.32868605452381</v>
      </c>
      <c r="J3654">
        <f>VLOOKUP(A3654,'UVXY-IV'!A$1:G$5041,4,0)</f>
        <v>365.82499999999999</v>
      </c>
      <c r="K3654">
        <f>ROW()</f>
        <v>3654</v>
      </c>
      <c r="L3654">
        <f>B3654/C3654</f>
        <v>0.8132322536181944</v>
      </c>
      <c r="M3654">
        <f>M3653*(1-(M$1+M$5))^($A3654-$A3653)*(1+2*(E3654/E3653-1))</f>
        <v>5.2350855047253129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(I$1+I$5))^($A3655-$A3654)*(1+1.5*(E3655/E3654-1))</f>
        <v>372.43501319276749</v>
      </c>
      <c r="J3655">
        <f>VLOOKUP(A3655,'UVXY-IV'!A$1:G$5041,4,0)</f>
        <v>369.88400000000001</v>
      </c>
      <c r="K3655">
        <f>ROW()</f>
        <v>3655</v>
      </c>
      <c r="L3655">
        <f>B3655/C3655</f>
        <v>0.80109739368998623</v>
      </c>
      <c r="M3655">
        <f>M3654*(1-(M$1+M$5))^($A3655-$A3654)*(1+2*(E3655/E3654-1))</f>
        <v>5.3127922254466711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(I$1+I$5))^($A3656-$A3655)*(1+1.5*(E3656/E3655-1))</f>
        <v>368.2156958401448</v>
      </c>
      <c r="J3656">
        <f>VLOOKUP(A3656,'UVXY-IV'!A$1:G$5041,4,0)</f>
        <v>365.66199999999998</v>
      </c>
      <c r="K3656">
        <f>ROW()</f>
        <v>3656</v>
      </c>
      <c r="L3656">
        <f>B3656/C3656</f>
        <v>0.82599864590385919</v>
      </c>
      <c r="M3656">
        <f>M3655*(1-(M$1+M$5))^($A3656-$A3655)*(1+2*(E3656/E3655-1))</f>
        <v>5.2322131899407811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(I$1+I$5))^($A3657-$A3656)*(1+1.5*(E3657/E3656-1))</f>
        <v>370.1565544930163</v>
      </c>
      <c r="J3657">
        <f>VLOOKUP(A3657,'UVXY-IV'!A$1:G$5041,4,0)</f>
        <v>367.57400000000001</v>
      </c>
      <c r="K3657">
        <f>ROW()</f>
        <v>3657</v>
      </c>
      <c r="L3657">
        <f>B3657/C3657</f>
        <v>0.83243967828418231</v>
      </c>
      <c r="M3657">
        <f>M3656*(1-(M$1+M$5))^($A3657-$A3656)*(1+2*(E3657/E3656-1))</f>
        <v>5.2688747545426384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(I$1+I$5))^($A3658-$A3657)*(1+1.5*(E3658/E3657-1))</f>
        <v>383.25664734523917</v>
      </c>
      <c r="J3658">
        <f>VLOOKUP(A3658,'UVXY-IV'!A$1:G$5041,4,0)</f>
        <v>380.58600000000001</v>
      </c>
      <c r="K3658">
        <f>ROW()</f>
        <v>3658</v>
      </c>
      <c r="L3658">
        <f>B3658/C3658</f>
        <v>0.85082508250825084</v>
      </c>
      <c r="M3658">
        <f>M3657*(1-(M$1+M$5))^($A3658-$A3657)*(1+2*(E3658/E3657-1))</f>
        <v>5.517383996163925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(I$1+I$5))^($A3659-$A3658)*(1+1.5*(E3659/E3658-1))</f>
        <v>372.09175180009441</v>
      </c>
      <c r="J3659">
        <f>VLOOKUP(A3659,'UVXY-IV'!A$1:G$5041,4,0)</f>
        <v>369.47899999999998</v>
      </c>
      <c r="K3659">
        <f>ROW()</f>
        <v>3659</v>
      </c>
      <c r="L3659">
        <f>B3659/C3659</f>
        <v>0.83344526527871055</v>
      </c>
      <c r="M3659">
        <f>M3658*(1-(M$1+M$5))^($A3659-$A3658)*(1+2*(E3659/E3658-1))</f>
        <v>5.3029664992523129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(I$1+I$5))^($A3660-$A3659)*(1+1.5*(E3660/E3659-1))</f>
        <v>367.64383469880784</v>
      </c>
      <c r="J3660">
        <f>VLOOKUP(A3660,'UVXY-IV'!A$1:G$5041,4,0)</f>
        <v>365.02300000000002</v>
      </c>
      <c r="K3660">
        <f>ROW()</f>
        <v>3660</v>
      </c>
      <c r="L3660">
        <f>B3660/C3660</f>
        <v>0.82058226134055512</v>
      </c>
      <c r="M3660">
        <f>M3659*(1-(M$1+M$5))^($A3660-$A3659)*(1+2*(E3660/E3659-1))</f>
        <v>5.2183367042589897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(I$1+I$5))^($A3661-$A3660)*(1+1.5*(E3661/E3660-1))</f>
        <v>364.9477774503797</v>
      </c>
      <c r="J3661">
        <f>VLOOKUP(A3661,'UVXY-IV'!A$1:G$5041,4,0)</f>
        <v>362.34228159999998</v>
      </c>
      <c r="K3661">
        <f>ROW()</f>
        <v>3661</v>
      </c>
      <c r="L3661">
        <f>B3661/C3661</f>
        <v>0.81411126187245586</v>
      </c>
      <c r="M3661">
        <f>M3660*(1-(M$1+M$5))^($A3661-$A3660)*(1+2*(E3661/E3660-1))</f>
        <v>5.1669892158270114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(I$1+I$5))^($A3662-$A3661)*(1+1.5*(E3662/E3661-1))</f>
        <v>366.85132833018287</v>
      </c>
      <c r="J3662">
        <f>VLOOKUP(A3662,'UVXY-IV'!A$1:G$5041,4,0)</f>
        <v>364.22435430000002</v>
      </c>
      <c r="K3662">
        <f>ROW()</f>
        <v>3662</v>
      </c>
      <c r="L3662">
        <f>B3662/C3662</f>
        <v>0.81199460916442057</v>
      </c>
      <c r="M3662">
        <f>M3661*(1-(M$1+M$5))^($A3662-$A3661)*(1+2*(E3662/E3661-1))</f>
        <v>5.2028146612615611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(I$1+I$5))^($A3663-$A3662)*(1+1.5*(E3663/E3662-1))</f>
        <v>359.23183715534458</v>
      </c>
      <c r="J3663">
        <f>VLOOKUP(A3663,'UVXY-IV'!A$1:G$5041,4,0)</f>
        <v>356.64489850000001</v>
      </c>
      <c r="K3663">
        <f>ROW()</f>
        <v>3663</v>
      </c>
      <c r="L3663">
        <f>B3663/C3663</f>
        <v>0.79087193460490457</v>
      </c>
      <c r="M3663">
        <f>M3662*(1-(M$1+M$5))^($A3663-$A3662)*(1+2*(E3663/E3662-1))</f>
        <v>5.0586262514593319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(I$1+I$5))^($A3664-$A3663)*(1+1.5*(E3664/E3663-1))</f>
        <v>388.24816622325881</v>
      </c>
      <c r="J3664">
        <f>VLOOKUP(A3664,'UVXY-IV'!A$1:G$5041,4,0)</f>
        <v>385.46044089999998</v>
      </c>
      <c r="K3664">
        <f>ROW()</f>
        <v>3664</v>
      </c>
      <c r="L3664">
        <f>B3664/C3664</f>
        <v>0.89772727272727282</v>
      </c>
      <c r="M3664">
        <f>M3663*(1-(M$1+M$5))^($A3664-$A3663)*(1+2*(E3664/E3663-1))</f>
        <v>5.6033096804666238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(I$1+I$5))^($A3665-$A3664)*(1+1.5*(E3665/E3664-1))</f>
        <v>399.43965774406627</v>
      </c>
      <c r="J3665">
        <f>VLOOKUP(A3665,'UVXY-IV'!A$1:G$5041,4,0)</f>
        <v>396.61684050000002</v>
      </c>
      <c r="K3665">
        <f>ROW()</f>
        <v>3665</v>
      </c>
      <c r="L3665">
        <f>B3665/C3665</f>
        <v>0.91200000000000003</v>
      </c>
      <c r="M3665">
        <f>M3664*(1-(M$1+M$5))^($A3665-$A3664)*(1+2*(E3665/E3664-1))</f>
        <v>5.8185457541705157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(I$1+I$5))^($A3666-$A3665)*(1+1.5*(E3666/E3665-1))</f>
        <v>411.88739524278532</v>
      </c>
      <c r="J3666">
        <f>VLOOKUP(A3666,'UVXY-IV'!A$1:G$5041,4,0)</f>
        <v>409.11084849999997</v>
      </c>
      <c r="K3666">
        <f>ROW()</f>
        <v>3666</v>
      </c>
      <c r="L3666">
        <f>B3666/C3666</f>
        <v>0.95033313143549347</v>
      </c>
      <c r="M3666">
        <f>M3665*(1-(M$1+M$5))^($A3666-$A3665)*(1+2*(E3666/E3665-1))</f>
        <v>6.0599276598003362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(I$1+I$5))^($A3667-$A3666)*(1+1.5*(E3667/E3666-1))</f>
        <v>420.92849857608894</v>
      </c>
      <c r="J3667">
        <f>VLOOKUP(A3667,'UVXY-IV'!A$1:G$5041,4,0)</f>
        <v>418.10383150000001</v>
      </c>
      <c r="K3667">
        <f>ROW()</f>
        <v>3667</v>
      </c>
      <c r="L3667">
        <f>B3667/C3667</f>
        <v>0.95911004209260375</v>
      </c>
      <c r="M3667">
        <f>M3666*(1-(M$1+M$5))^($A3667-$A3666)*(1+2*(E3667/E3666-1))</f>
        <v>6.2371539650767813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(I$1+I$5))^($A3668-$A3667)*(1+1.5*(E3668/E3667-1))</f>
        <v>539.27912571066975</v>
      </c>
      <c r="J3668">
        <f>VLOOKUP(A3668,'UVXY-IV'!A$1:G$5041,4,0)</f>
        <v>535.67311089999998</v>
      </c>
      <c r="K3668">
        <f>ROW()</f>
        <v>3668</v>
      </c>
      <c r="L3668">
        <f>B3668/C3668</f>
        <v>1.1091787439613527</v>
      </c>
      <c r="M3668">
        <f>M3667*(1-(M$1+M$5))^($A3668-$A3667)*(1+2*(E3668/E3667-1))</f>
        <v>8.5751982611679853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(I$1+I$5))^($A3669-$A3668)*(1+1.5*(E3669/E3668-1))</f>
        <v>548.28803384802961</v>
      </c>
      <c r="J3669">
        <f>VLOOKUP(A3669,'UVXY-IV'!A$1:G$5041,4,0)</f>
        <v>544.61967949999996</v>
      </c>
      <c r="K3669">
        <f>ROW()</f>
        <v>3669</v>
      </c>
      <c r="L3669">
        <f>B3669/C3669</f>
        <v>1.1586270871985158</v>
      </c>
      <c r="M3669">
        <f>M3668*(1-(M$1+M$5))^($A3669-$A3668)*(1+2*(E3669/E3668-1))</f>
        <v>8.7660178752038416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(I$1+I$5))^($A3670-$A3669)*(1+1.5*(E3670/E3669-1))</f>
        <v>525.35628721085516</v>
      </c>
      <c r="J3670">
        <f>VLOOKUP(A3670,'UVXY-IV'!A$1:G$5041,4,0)</f>
        <v>521.90328260000001</v>
      </c>
      <c r="K3670">
        <f>ROW()</f>
        <v>3670</v>
      </c>
      <c r="L3670">
        <f>B3670/C3670</f>
        <v>1.0740927419354838</v>
      </c>
      <c r="M3670">
        <f>M3669*(1-(M$1+M$5))^($A3670-$A3669)*(1+2*(E3670/E3669-1))</f>
        <v>8.2770032707176568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(I$1+I$5))^($A3671-$A3670)*(1+1.5*(E3671/E3670-1))</f>
        <v>541.69970781164955</v>
      </c>
      <c r="J3671">
        <f>VLOOKUP(A3671,'UVXY-IV'!A$1:G$5041,4,0)</f>
        <v>538.13660400000003</v>
      </c>
      <c r="K3671">
        <f>ROW()</f>
        <v>3671</v>
      </c>
      <c r="L3671">
        <f>B3671/C3671</f>
        <v>1.0497782158698867</v>
      </c>
      <c r="M3671">
        <f>M3670*(1-(M$1+M$5))^($A3671-$A3670)*(1+2*(E3671/E3670-1))</f>
        <v>8.6197805538539178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(I$1+I$5))^($A3672-$A3671)*(1+1.5*(E3672/E3671-1))</f>
        <v>484.48278003091781</v>
      </c>
      <c r="J3672">
        <f>VLOOKUP(A3672,'UVXY-IV'!A$1:G$5041,4,0)</f>
        <v>481.32644479999999</v>
      </c>
      <c r="K3672">
        <f>ROW()</f>
        <v>3672</v>
      </c>
      <c r="L3672">
        <f>B3672/C3672</f>
        <v>0.98106904231625836</v>
      </c>
      <c r="M3672">
        <f>M3671*(1-(M$1+M$5))^($A3672-$A3671)*(1+2*(E3672/E3671-1))</f>
        <v>7.4056793272532113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(I$1+I$5))^($A3673-$A3672)*(1+1.5*(E3673/E3672-1))</f>
        <v>478.16801495013459</v>
      </c>
      <c r="J3673">
        <f>VLOOKUP(A3673,'UVXY-IV'!A$1:G$5041,4,0)</f>
        <v>475.04477059999999</v>
      </c>
      <c r="K3673">
        <f>ROW()</f>
        <v>3673</v>
      </c>
      <c r="L3673">
        <f>B3673/C3673</f>
        <v>0.96132596685082861</v>
      </c>
      <c r="M3673">
        <f>M3672*(1-(M$1+M$5))^($A3673-$A3672)*(1+2*(E3673/E3672-1))</f>
        <v>7.2768263818864636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(I$1+I$5))^($A3674-$A3673)*(1+1.5*(E3674/E3673-1))</f>
        <v>531.93425844410922</v>
      </c>
      <c r="J3674">
        <f>VLOOKUP(A3674,'UVXY-IV'!A$1:G$5041,4,0)</f>
        <v>528.52038930000003</v>
      </c>
      <c r="K3674">
        <f>ROW()</f>
        <v>3674</v>
      </c>
      <c r="L3674">
        <f>B3674/C3674</f>
        <v>1.0100704934541793</v>
      </c>
      <c r="M3674">
        <f>M3673*(1-(M$1+M$5))^($A3674-$A3673)*(1+2*(E3674/E3673-1))</f>
        <v>8.3676106438539097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(I$1+I$5))^($A3675-$A3674)*(1+1.5*(E3675/E3674-1))</f>
        <v>532.27674327511568</v>
      </c>
      <c r="J3675">
        <f>VLOOKUP(A3675,'UVXY-IV'!A$1:G$5041,4,0)</f>
        <v>528.84314819999997</v>
      </c>
      <c r="K3675">
        <f>ROW()</f>
        <v>3675</v>
      </c>
      <c r="L3675">
        <f>B3675/C3675</f>
        <v>1.0025201612903225</v>
      </c>
      <c r="M3675">
        <f>M3674*(1-(M$1+M$5))^($A3675-$A3674)*(1+2*(E3675/E3674-1))</f>
        <v>8.3746187671974983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(I$1+I$5))^($A3676-$A3675)*(1+1.5*(E3676/E3675-1))</f>
        <v>540.16101578981147</v>
      </c>
      <c r="J3676">
        <f>VLOOKUP(A3676,'UVXY-IV'!A$1:G$5041,4,0)</f>
        <v>536.75188760000003</v>
      </c>
      <c r="K3676">
        <f>ROW()</f>
        <v>3676</v>
      </c>
      <c r="L3676">
        <f>B3676/C3676</f>
        <v>0.99091826437941477</v>
      </c>
      <c r="M3676">
        <f>M3675*(1-(M$1+M$5))^($A3676-$A3675)*(1+2*(E3676/E3675-1))</f>
        <v>8.5394784960183614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(I$1+I$5))^($A3677-$A3676)*(1+1.5*(E3677/E3676-1))</f>
        <v>548.88643373189802</v>
      </c>
      <c r="J3677">
        <f>VLOOKUP(A3677,'UVXY-IV'!A$1:G$5041,4,0)</f>
        <v>545.39877230000002</v>
      </c>
      <c r="K3677">
        <f>ROW()</f>
        <v>3677</v>
      </c>
      <c r="L3677">
        <f>B3677/C3677</f>
        <v>1.0212031558185404</v>
      </c>
      <c r="M3677">
        <f>M3676*(1-(M$1+M$5))^($A3677-$A3676)*(1+2*(E3677/E3676-1))</f>
        <v>8.7232172194187019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(I$1+I$5))^($A3678-$A3677)*(1+1.5*(E3678/E3677-1))</f>
        <v>622.67032955798174</v>
      </c>
      <c r="J3678">
        <f>VLOOKUP(A3678,'UVXY-IV'!A$1:G$5041,4,0)</f>
        <v>618.79449810000006</v>
      </c>
      <c r="K3678">
        <f>ROW()</f>
        <v>3678</v>
      </c>
      <c r="L3678">
        <f>B3678/C3678</f>
        <v>1.1153846153846154</v>
      </c>
      <c r="M3678">
        <f>M3677*(1-(M$1+M$5))^($A3678-$A3677)*(1+2*(E3678/E3677-1))</f>
        <v>10.286484935607287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(I$1+I$5))^($A3679-$A3678)*(1+1.5*(E3679/E3678-1))</f>
        <v>635.31086427115292</v>
      </c>
      <c r="J3679">
        <f>VLOOKUP(A3679,'UVXY-IV'!A$1:G$5041,4,0)</f>
        <v>631.38709919999997</v>
      </c>
      <c r="K3679">
        <f>ROW()</f>
        <v>3679</v>
      </c>
      <c r="L3679">
        <f>B3679/C3679</f>
        <v>1.0793226381461674</v>
      </c>
      <c r="M3679">
        <f>M3678*(1-(M$1+M$5))^($A3679-$A3678)*(1+2*(E3679/E3678-1))</f>
        <v>10.564691157970353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(I$1+I$5))^($A3680-$A3679)*(1+1.5*(E3680/E3679-1))</f>
        <v>643.53155996913506</v>
      </c>
      <c r="J3680">
        <f>VLOOKUP(A3680,'UVXY-IV'!A$1:G$5041,4,0)</f>
        <v>639.53263260000006</v>
      </c>
      <c r="K3680">
        <f>ROW()</f>
        <v>3680</v>
      </c>
      <c r="L3680">
        <f>B3680/C3680</f>
        <v>1.0747330960854093</v>
      </c>
      <c r="M3680">
        <f>M3679*(1-(M$1+M$5))^($A3680-$A3679)*(1+2*(E3680/E3679-1))</f>
        <v>10.746736925799061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(I$1+I$5))^($A3681-$A3680)*(1+1.5*(E3681/E3680-1))</f>
        <v>665.1865068180017</v>
      </c>
      <c r="J3681">
        <f>VLOOKUP(A3681,'UVXY-IV'!A$1:G$5041,4,0)</f>
        <v>661.0224154</v>
      </c>
      <c r="K3681">
        <f>ROW()</f>
        <v>3681</v>
      </c>
      <c r="L3681">
        <f>B3681/C3681</f>
        <v>1.0711188204683435</v>
      </c>
      <c r="M3681">
        <f>M3680*(1-(M$1+M$5))^($A3681-$A3680)*(1+2*(E3681/E3680-1))</f>
        <v>11.228200516337209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(I$1+I$5))^($A3682-$A3681)*(1+1.5*(E3682/E3681-1))</f>
        <v>641.15744787305277</v>
      </c>
      <c r="J3682">
        <f>VLOOKUP(A3682,'UVXY-IV'!A$1:G$5041,4,0)</f>
        <v>637.16288139999995</v>
      </c>
      <c r="K3682">
        <f>ROW()</f>
        <v>3682</v>
      </c>
      <c r="L3682">
        <f>B3682/C3682</f>
        <v>1.0503823661718399</v>
      </c>
      <c r="M3682">
        <f>M3681*(1-(M$1+M$5))^($A3682-$A3681)*(1+2*(E3682/E3681-1))</f>
        <v>10.687171828452842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(I$1+I$5))^($A3683-$A3682)*(1+1.5*(E3683/E3682-1))</f>
        <v>614.59823477907332</v>
      </c>
      <c r="J3683">
        <f>VLOOKUP(A3683,'UVXY-IV'!A$1:G$5041,4,0)</f>
        <v>610.74616570000001</v>
      </c>
      <c r="K3683">
        <f>ROW()</f>
        <v>3683</v>
      </c>
      <c r="L3683">
        <f>B3683/C3683</f>
        <v>1.0037825059101655</v>
      </c>
      <c r="M3683">
        <f>M3682*(1-(M$1+M$5))^($A3683-$A3682)*(1+2*(E3683/E3682-1))</f>
        <v>10.096690746160922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(I$1+I$5))^($A3684-$A3683)*(1+1.5*(E3684/E3683-1))</f>
        <v>573.68049138828803</v>
      </c>
      <c r="J3684">
        <f>VLOOKUP(A3684,'UVXY-IV'!A$1:G$5041,4,0)</f>
        <v>570.07849069999997</v>
      </c>
      <c r="K3684">
        <f>ROW()</f>
        <v>3684</v>
      </c>
      <c r="L3684">
        <f>B3684/C3684</f>
        <v>0.9636273044344793</v>
      </c>
      <c r="M3684">
        <f>M3683*(1-(M$1+M$5))^($A3684-$A3683)*(1+2*(E3684/E3683-1))</f>
        <v>9.2002326484502426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(I$1+I$5))^($A3685-$A3684)*(1+1.5*(E3685/E3684-1))</f>
        <v>581.76195801034828</v>
      </c>
      <c r="J3685">
        <f>VLOOKUP(A3685,'UVXY-IV'!A$1:G$5041,4,0)</f>
        <v>578.09804670000005</v>
      </c>
      <c r="M3685">
        <f>M3684*(1-(M$1+M$5))^($A3685-$A3684)*(1+2*(E3685/E3684-1))</f>
        <v>9.3728416073529779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(I$1+I$5))^($A3686-$A3685)*(1+1.5*(E3686/E3685-1))</f>
        <v>572.61949544027073</v>
      </c>
      <c r="J3686">
        <f>VLOOKUP(A3686,'UVXY-IV'!A$1:G$5041,4,0)</f>
        <v>569.12649150000004</v>
      </c>
      <c r="M3686">
        <f>M3685*(1-(M$1+M$5))^($A3686-$A3685)*(1+2*(E3686/E3685-1))</f>
        <v>9.175873913818293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(I$1+I$5))^($A3687-$A3686)*(1+1.5*(E3687/E3686-1))</f>
        <v>541.65747496559891</v>
      </c>
      <c r="J3687">
        <f>VLOOKUP(A3687,'UVXY-IV'!A$1:G$5041,4,0)</f>
        <v>538.35161749999997</v>
      </c>
      <c r="M3687">
        <f>M3686*(1-(M$1+M$5))^($A3687-$A3686)*(1+2*(E3687/E3686-1))</f>
        <v>8.514168277707105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(I$1+I$5))^($A3688-$A3687)*(1+1.5*(E3688/E3687-1))</f>
        <v>480.66594442444432</v>
      </c>
      <c r="J3688">
        <f>VLOOKUP(A3688,'UVXY-IV'!A$1:G$5041,4,0)</f>
        <v>478.00616760000003</v>
      </c>
      <c r="M3688">
        <f>M3687*(1-(M$1+M$5))^($A3688-$A3687)*(1+2*(E3688/E3687-1))</f>
        <v>7.2357417326263684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(I$1+I$5))^($A3689-$A3688)*(1+1.5*(E3689/E3688-1))</f>
        <v>484.3044131242292</v>
      </c>
      <c r="J3689">
        <f>VLOOKUP(A3689,'UVXY-IV'!A$1:G$5041,4,0)</f>
        <v>481.61012899999997</v>
      </c>
      <c r="M3689">
        <f>M3688*(1-(M$1+M$5))^($A3689-$A3688)*(1+2*(E3689/E3688-1))</f>
        <v>7.308617937763386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(I$1+I$5))^($A3690-$A3689)*(1+1.5*(E3690/E3689-1))</f>
        <v>505.52732762117552</v>
      </c>
      <c r="J3690">
        <f>VLOOKUP(A3690,'UVXY-IV'!A$1:G$5041,4,0)</f>
        <v>502.71435309999998</v>
      </c>
      <c r="M3690">
        <f>M3689*(1-(M$1+M$5))^($A3690-$A3689)*(1+2*(E3690/E3689-1))</f>
        <v>7.7354869635687837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(I$1+I$5))^($A3691-$A3690)*(1+1.5*(E3691/E3690-1))</f>
        <v>563.35419527054103</v>
      </c>
      <c r="J3691">
        <f>VLOOKUP(A3691,'UVXY-IV'!A$1:G$5041,4,0)</f>
        <v>560.21193410000001</v>
      </c>
      <c r="M3691">
        <f>M3690*(1-(M$1+M$5))^($A3691-$A3690)*(1+2*(E3691/E3690-1))</f>
        <v>8.9147245526663177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(I$1+I$5))^($A3692-$A3691)*(1+1.5*(E3692/E3691-1))</f>
        <v>568.52793924671141</v>
      </c>
      <c r="J3692">
        <f>VLOOKUP(A3692,'UVXY-IV'!A$1:G$5041,4,0)</f>
        <v>565.32645830000001</v>
      </c>
      <c r="M3692">
        <f>M3691*(1-(M$1+M$5))^($A3692-$A3691)*(1+2*(E3692/E3691-1))</f>
        <v>9.023697125953516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(I$1+I$5))^($A3693-$A3692)*(1+1.5*(E3693/E3692-1))</f>
        <v>593.17605826427211</v>
      </c>
      <c r="J3693">
        <f>VLOOKUP(A3693,'UVXY-IV'!A$1:G$5041,4,0)</f>
        <v>589.8329195</v>
      </c>
      <c r="M3693">
        <f>M3692*(1-(M$1+M$5))^($A3693-$A3692)*(1+2*(E3693/E3692-1))</f>
        <v>9.5451170118403539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(I$1+I$5))^($A3694-$A3693)*(1+1.5*(E3694/E3693-1))</f>
        <v>575.87141216259499</v>
      </c>
      <c r="J3694">
        <f>VLOOKUP(A3694,'UVXY-IV'!A$1:G$5041,4,0)</f>
        <v>572.62831700000004</v>
      </c>
      <c r="M3694">
        <f>M3693*(1-(M$1+M$5))^($A3694-$A3693)*(1+2*(E3694/E3693-1))</f>
        <v>9.1736484388482697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(I$1+I$5))^($A3695-$A3694)*(1+1.5*(E3695/E3694-1))</f>
        <v>538.16651060076515</v>
      </c>
      <c r="J3695">
        <f>VLOOKUP(A3695,'UVXY-IV'!A$1:G$5041,4,0)</f>
        <v>535.13848570000005</v>
      </c>
      <c r="M3695">
        <f>M3694*(1-(M$1+M$5))^($A3695-$A3694)*(1+2*(E3695/E3694-1))</f>
        <v>8.3726223141615428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(I$1+I$5))^($A3696-$A3695)*(1+1.5*(E3696/E3695-1))</f>
        <v>586.52958041367549</v>
      </c>
      <c r="J3696">
        <f>VLOOKUP(A3696,'UVXY-IV'!A$1:G$5041,4,0)</f>
        <v>583.19182369999999</v>
      </c>
      <c r="M3696">
        <f>M3695*(1-(M$1+M$5))^($A3696-$A3695)*(1+2*(E3696/E3695-1))</f>
        <v>9.3752473394871725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(I$1+I$5))^($A3697-$A3696)*(1+1.5*(E3697/E3696-1))</f>
        <v>636.32642834389912</v>
      </c>
      <c r="J3697">
        <f>VLOOKUP(A3697,'UVXY-IV'!A$1:G$5041,4,0)</f>
        <v>632.68844750000005</v>
      </c>
      <c r="M3697">
        <f>M3696*(1-(M$1+M$5))^($A3697-$A3696)*(1+2*(E3697/E3696-1))</f>
        <v>10.43631405073394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(I$1+I$5))^($A3698-$A3697)*(1+1.5*(E3698/E3697-1))</f>
        <v>622.30083805142658</v>
      </c>
      <c r="J3698">
        <f>VLOOKUP(A3698,'UVXY-IV'!A$1:G$5041,4,0)</f>
        <v>618.73677139999995</v>
      </c>
      <c r="M3698">
        <f>M3697*(1-(M$1+M$5))^($A3698-$A3697)*(1+2*(E3698/E3697-1))</f>
        <v>10.12939380128578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(I$1+I$5))^($A3699-$A3698)*(1+1.5*(E3699/E3698-1))</f>
        <v>638.02340117097458</v>
      </c>
      <c r="J3699">
        <f>VLOOKUP(A3699,'UVXY-IV'!A$1:G$5041,4,0)</f>
        <v>634.31368859999998</v>
      </c>
      <c r="M3699">
        <f>M3698*(1-(M$1+M$5))^($A3699-$A3698)*(1+2*(E3699/E3698-1))</f>
        <v>10.4701820554298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(I$1+I$5))^($A3700-$A3699)*(1+1.5*(E3700/E3699-1))</f>
        <v>567.54403199288924</v>
      </c>
      <c r="J3700">
        <f>VLOOKUP(A3700,'UVXY-IV'!A$1:G$5041,4,0)</f>
        <v>564.48315149999996</v>
      </c>
      <c r="M3700">
        <f>M3699*(1-(M$1+M$5))^($A3700-$A3699)*(1+2*(E3700/E3699-1))</f>
        <v>8.9275159875392252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(I$1+I$5))^($A3701-$A3700)*(1+1.5*(E3701/E3700-1))</f>
        <v>560.10934105511831</v>
      </c>
      <c r="J3701">
        <f>VLOOKUP(A3701,'UVXY-IV'!A$1:G$5041,4,0)</f>
        <v>557.114059</v>
      </c>
      <c r="M3701">
        <f>M3700*(1-(M$1+M$5))^($A3701-$A3700)*(1+2*(E3701/E3700-1))</f>
        <v>8.7714019449398979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(I$1+I$5))^($A3702-$A3701)*(1+1.5*(E3702/E3701-1))</f>
        <v>535.58793817397259</v>
      </c>
      <c r="J3702">
        <f>VLOOKUP(A3702,'UVXY-IV'!A$1:G$5041,4,0)</f>
        <v>532.69832169999995</v>
      </c>
      <c r="M3702">
        <f>M3701*(1-(M$1+M$5))^($A3702-$A3701)*(1+2*(E3702/E3701-1))</f>
        <v>8.2592187221981952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(I$1+I$5))^($A3703-$A3702)*(1+1.5*(E3703/E3702-1))</f>
        <v>543.31603390953705</v>
      </c>
      <c r="J3703">
        <f>VLOOKUP(A3703,'UVXY-IV'!A$1:G$5041,4,0)</f>
        <v>540.36198830000001</v>
      </c>
      <c r="M3703">
        <f>M3702*(1-(M$1+M$5))^($A3703-$A3702)*(1+2*(E3703/E3702-1))</f>
        <v>8.417940519678090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(I$1+I$5))^($A3704-$A3703)*(1+1.5*(E3704/E3703-1))</f>
        <v>513.19707073137135</v>
      </c>
      <c r="J3704">
        <f>VLOOKUP(A3704,'UVXY-IV'!A$1:G$5041,4,0)</f>
        <v>510.42204329999998</v>
      </c>
      <c r="M3704">
        <f>M3703*(1-(M$1+M$5))^($A3704-$A3703)*(1+2*(E3704/E3703-1))</f>
        <v>7.7955764942801418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(I$1+I$5))^($A3705-$A3704)*(1+1.5*(E3705/E3704-1))</f>
        <v>475.97852500546753</v>
      </c>
      <c r="J3705">
        <f>VLOOKUP(A3705,'UVXY-IV'!A$1:G$5041,4,0)</f>
        <v>473.4131476</v>
      </c>
      <c r="M3705">
        <f>M3704*(1-(M$1+M$5))^($A3705-$A3704)*(1+2*(E3705/E3704-1))</f>
        <v>7.0413313868314154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(I$1+I$5))^($A3706-$A3705)*(1+1.5*(E3706/E3705-1))</f>
        <v>573.84636101516321</v>
      </c>
      <c r="J3706">
        <f>VLOOKUP(A3706,'UVXY-IV'!A$1:G$5041,4,0)</f>
        <v>570.79637690000004</v>
      </c>
      <c r="M3706">
        <f>M3705*(1-(M$1+M$5))^($A3706-$A3705)*(1+2*(E3706/E3705-1))</f>
        <v>8.9715324232926683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(I$1+I$5))^($A3707-$A3706)*(1+1.5*(E3707/E3706-1))</f>
        <v>589.7522464179973</v>
      </c>
      <c r="J3707">
        <f>VLOOKUP(A3707,'UVXY-IV'!A$1:G$5041,4,0)</f>
        <v>586.51087040000004</v>
      </c>
      <c r="M3707">
        <f>M3706*(1-(M$1+M$5))^($A3707-$A3706)*(1+2*(E3707/E3706-1))</f>
        <v>9.302705349709818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(I$1+I$5))^($A3708-$A3707)*(1+1.5*(E3708/E3707-1))</f>
        <v>649.41247828906967</v>
      </c>
      <c r="J3708">
        <f>VLOOKUP(A3708,'UVXY-IV'!A$1:G$5041,4,0)</f>
        <v>646.3725839</v>
      </c>
      <c r="M3708">
        <f>M3707*(1-(M$1+M$5))^($A3708-$A3707)*(1+2*(E3708/E3707-1))</f>
        <v>10.557248258084485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(I$1+I$5))^($A3709-$A3708)*(1+1.5*(E3709/E3708-1))</f>
        <v>643.27557461425829</v>
      </c>
      <c r="J3709">
        <f>VLOOKUP(A3709,'UVXY-IV'!A$1:G$5041,4,0)</f>
        <v>640.29991840000002</v>
      </c>
      <c r="M3709">
        <f>M3708*(1-(M$1+M$5))^($A3709-$A3708)*(1+2*(E3709/E3708-1))</f>
        <v>10.423575154056447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(I$1+I$5))^($A3710-$A3709)*(1+1.5*(E3710/E3709-1))</f>
        <v>640.94738294702165</v>
      </c>
      <c r="J3710">
        <f>VLOOKUP(A3710,'UVXY-IV'!A$1:G$5041,4,0)</f>
        <v>637.97732640000004</v>
      </c>
      <c r="M3710">
        <f>M3709*(1-(M$1+M$5))^($A3710-$A3709)*(1+2*(E3710/E3709-1))</f>
        <v>10.373057316242075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(I$1+I$5))^($A3711-$A3710)*(1+1.5*(E3711/E3710-1))</f>
        <v>636.78221474101622</v>
      </c>
      <c r="J3711">
        <f>VLOOKUP(A3711,'UVXY-IV'!A$1:G$5041,4,0)</f>
        <v>633.83213320000004</v>
      </c>
      <c r="M3711">
        <f>M3710*(1-(M$1+M$5))^($A3711-$A3710)*(1+2*(E3711/E3710-1))</f>
        <v>10.282964073794561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(I$1+I$5))^($A3712-$A3711)*(1+1.5*(E3712/E3711-1))</f>
        <v>626.01857408095691</v>
      </c>
      <c r="J3712">
        <f>VLOOKUP(A3712,'UVXY-IV'!A$1:G$5041,4,0)</f>
        <v>623.09665389999998</v>
      </c>
      <c r="M3712">
        <f>M3711*(1-(M$1+M$5))^($A3712-$A3711)*(1+2*(E3712/E3711-1))</f>
        <v>10.051001631585065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(I$1+I$5))^($A3713-$A3712)*(1+1.5*(E3713/E3712-1))</f>
        <v>658.62914600303452</v>
      </c>
      <c r="J3713">
        <f>VLOOKUP(A3713,'UVXY-IV'!A$1:G$5041,4,0)</f>
        <v>655.55044859999998</v>
      </c>
      <c r="M3713">
        <f>M3712*(1-(M$1+M$5))^($A3713-$A3712)*(1+2*(E3713/E3712-1))</f>
        <v>10.748877232267747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(I$1+I$5))^($A3714-$A3713)*(1+1.5*(E3714/E3713-1))</f>
        <v>701.02117619177795</v>
      </c>
      <c r="J3714">
        <f>VLOOKUP(A3714,'UVXY-IV'!A$1:G$5041,4,0)</f>
        <v>697.65139869999996</v>
      </c>
      <c r="M3714">
        <f>M3713*(1-(M$1+M$5))^($A3714-$A3713)*(1+2*(E3714/E3713-1))</f>
        <v>11.670590965346943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(I$1+I$5))^($A3715-$A3714)*(1+1.5*(E3715/E3714-1))</f>
        <v>717.79244409183275</v>
      </c>
      <c r="J3715">
        <f>VLOOKUP(A3715,'UVXY-IV'!A$1:G$5041,4,0)</f>
        <v>714.37682600000005</v>
      </c>
      <c r="M3715">
        <f>M3714*(1-(M$1+M$5))^($A3715-$A3714)*(1+2*(E3715/E3714-1))</f>
        <v>12.042615034863017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(I$1+I$5))^($A3716-$A3715)*(1+1.5*(E3716/E3715-1))</f>
        <v>734.93354555291342</v>
      </c>
      <c r="J3716">
        <f>VLOOKUP(A3716,'UVXY-IV'!A$1:G$5041,4,0)</f>
        <v>731.39386839999997</v>
      </c>
      <c r="M3716">
        <f>M3715*(1-(M$1+M$5))^($A3716-$A3715)*(1+2*(E3716/E3715-1))</f>
        <v>12.425795673304371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(I$1+I$5))^($A3717-$A3716)*(1+1.5*(E3717/E3716-1))</f>
        <v>754.01162949712136</v>
      </c>
      <c r="J3717">
        <f>VLOOKUP(A3717,'UVXY-IV'!A$1:G$5041,4,0)</f>
        <v>750.39559540000005</v>
      </c>
      <c r="M3717">
        <f>M3716*(1-(M$1+M$5))^($A3717-$A3716)*(1+2*(E3717/E3716-1))</f>
        <v>12.855605814862139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(I$1+I$5))^($A3718-$A3717)*(1+1.5*(E3718/E3717-1))</f>
        <v>828.61944213621769</v>
      </c>
      <c r="J3718">
        <f>VLOOKUP(A3718,'UVXY-IV'!A$1:G$5041,4,0)</f>
        <v>824.59103140000002</v>
      </c>
      <c r="M3718">
        <f>M3717*(1-(M$1+M$5))^($A3718-$A3717)*(1+2*(E3718/E3717-1))</f>
        <v>14.551341755703218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(I$1+I$5))^($A3719-$A3718)*(1+1.5*(E3719/E3718-1))</f>
        <v>900.88430885537991</v>
      </c>
      <c r="J3719">
        <f>VLOOKUP(A3719,'UVXY-IV'!A$1:G$5041,4,0)</f>
        <v>896.51895360000003</v>
      </c>
      <c r="M3719">
        <f>M3718*(1-(M$1+M$5))^($A3719-$A3718)*(1+2*(E3719/E3718-1))</f>
        <v>16.24235904848728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(I$1+I$5))^($A3720-$A3719)*(1+1.5*(E3720/E3719-1))</f>
        <v>841.73445329702611</v>
      </c>
      <c r="J3720">
        <f>VLOOKUP(A3720,'UVXY-IV'!A$1:G$5041,4,0)</f>
        <v>837.60064360000001</v>
      </c>
      <c r="M3720">
        <f>M3719*(1-(M$1+M$5))^($A3720-$A3719)*(1+2*(E3720/E3719-1))</f>
        <v>14.81983693615094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(I$1+I$5))^($A3721-$A3720)*(1+1.5*(E3721/E3720-1))</f>
        <v>859.33035800913115</v>
      </c>
      <c r="J3721">
        <f>VLOOKUP(A3721,'UVXY-IV'!A$1:G$5041,4,0)</f>
        <v>855.18775330000005</v>
      </c>
      <c r="M3721">
        <f>M3720*(1-(M$1+M$5))^($A3721-$A3720)*(1+2*(E3721/E3720-1))</f>
        <v>15.232582290690972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(I$1+I$5))^($A3722-$A3721)*(1+1.5*(E3722/E3721-1))</f>
        <v>870.80320885711103</v>
      </c>
      <c r="J3722">
        <f>VLOOKUP(A3722,'UVXY-IV'!A$1:G$5041,4,0)</f>
        <v>866.56296729999997</v>
      </c>
      <c r="M3722">
        <f>M3721*(1-(M$1+M$5))^($A3722-$A3721)*(1+2*(E3722/E3721-1))</f>
        <v>15.503415835441253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(I$1+I$5))^($A3723-$A3722)*(1+1.5*(E3723/E3722-1))</f>
        <v>818.60934278639274</v>
      </c>
      <c r="J3723">
        <f>VLOOKUP(A3723,'UVXY-IV'!A$1:G$5041,4,0)</f>
        <v>814.56155969999998</v>
      </c>
      <c r="M3723">
        <f>M3722*(1-(M$1+M$5))^($A3723-$A3722)*(1+2*(E3723/E3722-1))</f>
        <v>14.26354911293055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(I$1+I$5))^($A3724-$A3723)*(1+1.5*(E3724/E3723-1))</f>
        <v>778.53612341198391</v>
      </c>
      <c r="J3724">
        <f>VLOOKUP(A3724,'UVXY-IV'!A$1:G$5041,4,0)</f>
        <v>774.73797230000002</v>
      </c>
      <c r="M3724">
        <f>M3723*(1-(M$1+M$5))^($A3724-$A3723)*(1+2*(E3724/E3723-1))</f>
        <v>13.332009852427523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(I$1+I$5))^($A3725-$A3724)*(1+1.5*(E3725/E3724-1))</f>
        <v>834.32277855878431</v>
      </c>
      <c r="J3725">
        <f>VLOOKUP(A3725,'UVXY-IV'!A$1:G$5041,4,0)</f>
        <v>830.4488695</v>
      </c>
      <c r="M3725">
        <f>M3724*(1-(M$1+M$5))^($A3725-$A3724)*(1+2*(E3725/E3724-1))</f>
        <v>14.605455367538251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(I$1+I$5))^($A3726-$A3725)*(1+1.5*(E3726/E3725-1))</f>
        <v>730.40733570645978</v>
      </c>
      <c r="J3726">
        <f>VLOOKUP(A3726,'UVXY-IV'!A$1:G$5041,4,0)</f>
        <v>726.99164989999997</v>
      </c>
      <c r="M3726">
        <f>M3725*(1-(M$1+M$5))^($A3726-$A3725)*(1+2*(E3726/E3725-1))</f>
        <v>12.17971648333129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(I$1+I$5))^($A3727-$A3726)*(1+1.5*(E3727/E3726-1))</f>
        <v>711.13418772124885</v>
      </c>
      <c r="J3727">
        <f>VLOOKUP(A3727,'UVXY-IV'!A$1:G$5041,4,0)</f>
        <v>707.8275175</v>
      </c>
      <c r="M3727">
        <f>M3726*(1-(M$1+M$5))^($A3727-$A3726)*(1+2*(E3727/E3726-1))</f>
        <v>11.750470876877106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(I$1+I$5))^($A3728-$A3727)*(1+1.5*(E3728/E3727-1))</f>
        <v>687.52624160147286</v>
      </c>
      <c r="J3728">
        <f>VLOOKUP(A3728,'UVXY-IV'!A$1:G$5041,4,0)</f>
        <v>684.55041180000001</v>
      </c>
      <c r="M3728">
        <f>M3727*(1-(M$1+M$5))^($A3728-$A3727)*(1+2*(E3728/E3727-1))</f>
        <v>11.230121145013747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(I$1+I$5))^($A3729-$A3728)*(1+1.5*(E3729/E3728-1))</f>
        <v>667.93496822160989</v>
      </c>
      <c r="J3729">
        <f>VLOOKUP(A3729,'UVXY-IV'!A$1:G$5041,4,0)</f>
        <v>665.02967539999997</v>
      </c>
      <c r="M3729">
        <f>M3728*(1-(M$1+M$5))^($A3729-$A3728)*(1+2*(E3729/E3728-1))</f>
        <v>10.803222192701465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(I$1+I$5))^($A3730-$A3729)*(1+1.5*(E3730/E3729-1))</f>
        <v>655.5550163122889</v>
      </c>
      <c r="J3730">
        <f>VLOOKUP(A3730,'UVXY-IV'!A$1:G$5041,4,0)</f>
        <v>652.71913280000001</v>
      </c>
      <c r="M3730">
        <f>M3729*(1-(M$1+M$5))^($A3730-$A3729)*(1+2*(E3730/E3729-1))</f>
        <v>10.536023867853881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(I$1+I$5))^($A3731-$A3730)*(1+1.5*(E3731/E3730-1))</f>
        <v>626.04974844836659</v>
      </c>
      <c r="J3731">
        <f>VLOOKUP(A3731,'UVXY-IV'!A$1:G$5041,4,0)</f>
        <v>623.26852580000002</v>
      </c>
      <c r="M3731">
        <f>M3730*(1-(M$1+M$5))^($A3731-$A3730)*(1+2*(E3731/E3730-1))</f>
        <v>9.903543927942172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(I$1+I$5))^($A3732-$A3731)*(1+1.5*(E3732/E3731-1))</f>
        <v>627.10634299192543</v>
      </c>
      <c r="J3732">
        <f>VLOOKUP(A3732,'UVXY-IV'!A$1:G$5041,4,0)</f>
        <v>624.28468680000003</v>
      </c>
      <c r="M3732">
        <f>M3731*(1-(M$1+M$5))^($A3732-$A3731)*(1+2*(E3732/E3731-1))</f>
        <v>9.9252068068328256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(I$1+I$5))^($A3733-$A3732)*(1+1.5*(E3733/E3732-1))</f>
        <v>596.35427180171052</v>
      </c>
      <c r="J3733">
        <f>VLOOKUP(A3733,'UVXY-IV'!A$1:G$5041,4,0)</f>
        <v>593.708438</v>
      </c>
      <c r="M3733">
        <f>M3732*(1-(M$1+M$5))^($A3733-$A3732)*(1+2*(E3733/E3732-1))</f>
        <v>9.276064519431074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(I$1+I$5))^($A3734-$A3733)*(1+1.5*(E3734/E3733-1))</f>
        <v>605.85223079221112</v>
      </c>
      <c r="J3734">
        <f>VLOOKUP(A3734,'UVXY-IV'!A$1:G$5041,4,0)</f>
        <v>603.1438435</v>
      </c>
      <c r="M3734">
        <f>M3733*(1-(M$1+M$5))^($A3734-$A3733)*(1+2*(E3734/E3733-1))</f>
        <v>9.4728486411942932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(I$1+I$5))^($A3735-$A3734)*(1+1.5*(E3735/E3734-1))</f>
        <v>582.4681004961725</v>
      </c>
      <c r="J3735">
        <f>VLOOKUP(A3735,'UVXY-IV'!A$1:G$5041,4,0)</f>
        <v>579.80111260000001</v>
      </c>
      <c r="M3735">
        <f>M3734*(1-(M$1+M$5))^($A3735-$A3734)*(1+2*(E3735/E3734-1))</f>
        <v>8.985163153076117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(I$1+I$5))^($A3736-$A3735)*(1+1.5*(E3736/E3735-1))</f>
        <v>573.29097381004351</v>
      </c>
      <c r="J3736">
        <f>VLOOKUP(A3736,'UVXY-IV'!A$1:G$5041,4,0)</f>
        <v>570.64777809999998</v>
      </c>
      <c r="M3736">
        <f>M3735*(1-(M$1+M$5))^($A3736-$A3735)*(1+2*(E3736/E3735-1))</f>
        <v>8.7962244355848096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(I$1+I$5))^($A3737-$A3736)*(1+1.5*(E3737/E3736-1))</f>
        <v>654.31470313209024</v>
      </c>
      <c r="J3737">
        <f>VLOOKUP(A3737,'UVXY-IV'!A$1:G$5041,4,0)</f>
        <v>651.30712879999999</v>
      </c>
      <c r="M3737">
        <f>M3736*(1-(M$1+M$5))^($A3737-$A3736)*(1+2*(E3737/E3736-1))</f>
        <v>10.452899854958506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(I$1+I$5))^($A3738-$A3737)*(1+1.5*(E3738/E3737-1))</f>
        <v>635.40140424749075</v>
      </c>
      <c r="J3738">
        <f>VLOOKUP(A3738,'UVXY-IV'!A$1:G$5041,4,0)</f>
        <v>632.47141629999999</v>
      </c>
      <c r="M3738">
        <f>M3737*(1-(M$1+M$5))^($A3738-$A3737)*(1+2*(E3738/E3737-1))</f>
        <v>10.0498291201587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(I$1+I$5))^($A3739-$A3738)*(1+1.5*(E3739/E3738-1))</f>
        <v>611.31453105255366</v>
      </c>
      <c r="J3739">
        <f>VLOOKUP(A3739,'UVXY-IV'!A$1:G$5041,4,0)</f>
        <v>608.49566579999998</v>
      </c>
      <c r="M3739">
        <f>M3738*(1-(M$1+M$5))^($A3739-$A3738)*(1+2*(E3739/E3738-1))</f>
        <v>9.5416710075077003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(I$1+I$5))^($A3740-$A3739)*(1+1.5*(E3740/E3739-1))</f>
        <v>571.32353882932478</v>
      </c>
      <c r="J3740">
        <f>VLOOKUP(A3740,'UVXY-IV'!A$1:G$5041,4,0)</f>
        <v>568.64456600000005</v>
      </c>
      <c r="M3740">
        <f>M3739*(1-(M$1+M$5))^($A3740-$A3739)*(1+2*(E3740/E3739-1))</f>
        <v>8.7092284316394863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(I$1+I$5))^($A3741-$A3740)*(1+1.5*(E3741/E3740-1))</f>
        <v>606.66782223556879</v>
      </c>
      <c r="J3741">
        <f>VLOOKUP(A3741,'UVXY-IV'!A$1:G$5041,4,0)</f>
        <v>603.82474109999998</v>
      </c>
      <c r="M3741">
        <f>M3740*(1-(M$1+M$5))^($A3741-$A3740)*(1+2*(E3741/E3740-1))</f>
        <v>9.4270121259467388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(I$1+I$5))^($A3742-$A3741)*(1+1.5*(E3742/E3741-1))</f>
        <v>596.14421138421812</v>
      </c>
      <c r="J3742">
        <f>VLOOKUP(A3742,'UVXY-IV'!A$1:G$5041,4,0)</f>
        <v>593.37996820000001</v>
      </c>
      <c r="M3742">
        <f>M3741*(1-(M$1+M$5))^($A3742-$A3741)*(1+2*(E3742/E3741-1))</f>
        <v>9.2087850257446231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(I$1+I$5))^($A3743-$A3742)*(1+1.5*(E3743/E3742-1))</f>
        <v>561.27970863063922</v>
      </c>
      <c r="J3743">
        <f>VLOOKUP(A3743,'UVXY-IV'!A$1:G$5041,4,0)</f>
        <v>558.65367879999997</v>
      </c>
      <c r="M3743">
        <f>M3742*(1-(M$1+M$5))^($A3743-$A3742)*(1+2*(E3743/E3742-1))</f>
        <v>8.4905291140542989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(I$1+I$5))^($A3744-$A3743)*(1+1.5*(E3744/E3743-1))</f>
        <v>528.01406962276837</v>
      </c>
      <c r="J3744">
        <f>VLOOKUP(A3744,'UVXY-IV'!A$1:G$5041,4,0)</f>
        <v>525.54282160000002</v>
      </c>
      <c r="M3744">
        <f>M3743*(1-(M$1+M$5))^($A3744-$A3743)*(1+2*(E3744/E3743-1))</f>
        <v>7.8194179345749735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(I$1+I$5))^($A3745-$A3744)*(1+1.5*(E3745/E3744-1))</f>
        <v>519.55301380463357</v>
      </c>
      <c r="J3745">
        <f>VLOOKUP(A3745,'UVXY-IV'!A$1:G$5041,4,0)</f>
        <v>517.12503800000002</v>
      </c>
      <c r="M3745">
        <f>M3744*(1-(M$1+M$5))^($A3745-$A3744)*(1+2*(E3745/E3744-1))</f>
        <v>7.652190833087535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(I$1+I$5))^($A3746-$A3745)*(1+1.5*(E3746/E3745-1))</f>
        <v>498.48686889940848</v>
      </c>
      <c r="J3746">
        <f>VLOOKUP(A3746,'UVXY-IV'!A$1:G$5041,4,0)</f>
        <v>496.1364714</v>
      </c>
      <c r="M3746">
        <f>M3745*(1-(M$1+M$5))^($A3746-$A3745)*(1+2*(E3746/E3745-1))</f>
        <v>7.2380461789910751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(I$1+I$5))^($A3747-$A3746)*(1+1.5*(E3747/E3746-1))</f>
        <v>495.45583043236604</v>
      </c>
      <c r="J3747">
        <f>VLOOKUP(A3747,'UVXY-IV'!A$1:G$5041,4,0)</f>
        <v>493.19394560000001</v>
      </c>
      <c r="M3747">
        <f>M3746*(1-(M$1+M$5))^($A3747-$A3746)*(1+2*(E3747/E3746-1))</f>
        <v>7.1792151792680734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(I$1+I$5))^($A3748-$A3747)*(1+1.5*(E3748/E3747-1))</f>
        <v>488.83837711750101</v>
      </c>
      <c r="J3748">
        <f>VLOOKUP(A3748,'UVXY-IV'!A$1:G$5041,4,0)</f>
        <v>486.57736419999998</v>
      </c>
      <c r="M3748">
        <f>M3747*(1-(M$1+M$5))^($A3748-$A3747)*(1+2*(E3748/E3747-1))</f>
        <v>7.0512178487951171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(I$1+I$5))^($A3749-$A3748)*(1+1.5*(E3749/E3748-1))</f>
        <v>515.24608302157912</v>
      </c>
      <c r="J3749">
        <f>VLOOKUP(A3749,'UVXY-IV'!A$1:G$5041,4,0)</f>
        <v>513.04157299999997</v>
      </c>
      <c r="M3749">
        <f>M3748*(1-(M$1+M$5))^($A3749-$A3748)*(1+2*(E3749/E3748-1))</f>
        <v>7.5589464867131593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(I$1+I$5))^($A3750-$A3749)*(1+1.5*(E3750/E3749-1))</f>
        <v>500.11294555684066</v>
      </c>
      <c r="J3750">
        <f>VLOOKUP(A3750,'UVXY-IV'!A$1:G$5041,4,0)</f>
        <v>497.98341269999997</v>
      </c>
      <c r="M3750">
        <f>M3749*(1-(M$1+M$5))^($A3750-$A3749)*(1+2*(E3750/E3749-1))</f>
        <v>7.2627801527720033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(I$1+I$5))^($A3751-$A3750)*(1+1.5*(E3751/E3750-1))</f>
        <v>494.30231988740769</v>
      </c>
      <c r="J3751">
        <f>VLOOKUP(A3751,'UVXY-IV'!A$1:G$5041,4,0)</f>
        <v>492.19036160000002</v>
      </c>
      <c r="M3751">
        <f>M3750*(1-(M$1+M$5))^($A3751-$A3750)*(1+2*(E3751/E3750-1))</f>
        <v>7.1498212514366069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(I$1+I$5))^($A3752-$A3751)*(1+1.5*(E3752/E3751-1))</f>
        <v>482.54526995521815</v>
      </c>
      <c r="J3752">
        <f>VLOOKUP(A3752,'UVXY-IV'!A$1:G$5041,4,0)</f>
        <v>480.45970460000001</v>
      </c>
      <c r="M3752">
        <f>M3751*(1-(M$1+M$5))^($A3752-$A3751)*(1+2*(E3752/E3751-1))</f>
        <v>6.92293118985174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(I$1+I$5))^($A3753-$A3752)*(1+1.5*(E3753/E3752-1))</f>
        <v>480.37721622783903</v>
      </c>
      <c r="J3753">
        <f>VLOOKUP(A3753,'UVXY-IV'!A$1:G$5041,4,0)</f>
        <v>478.2913595</v>
      </c>
      <c r="M3753">
        <f>M3752*(1-(M$1+M$5))^($A3753-$A3752)*(1+2*(E3753/E3752-1))</f>
        <v>6.8813148576618923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(I$1+I$5))^($A3754-$A3753)*(1+1.5*(E3754/E3753-1))</f>
        <v>491.26534669797775</v>
      </c>
      <c r="J3754">
        <f>VLOOKUP(A3754,'UVXY-IV'!A$1:G$5041,4,0)</f>
        <v>489.13135519999997</v>
      </c>
      <c r="M3754">
        <f>M3753*(1-(M$1+M$5))^($A3754-$A3753)*(1+2*(E3754/E3753-1))</f>
        <v>7.089126540458337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(I$1+I$5))^($A3755-$A3754)*(1+1.5*(E3755/E3754-1))</f>
        <v>465.54322319570224</v>
      </c>
      <c r="J3755">
        <f>VLOOKUP(A3755,'UVXY-IV'!A$1:G$5041,4,0)</f>
        <v>463.48448380000002</v>
      </c>
      <c r="M3755">
        <f>M3754*(1-(M$1+M$5))^($A3755-$A3754)*(1+2*(E3755/E3754-1))</f>
        <v>6.594084857941150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(I$1+I$5))^($A3756-$A3755)*(1+1.5*(E3756/E3755-1))</f>
        <v>465.52536700014332</v>
      </c>
      <c r="J3756">
        <f>VLOOKUP(A3756,'UVXY-IV'!A$1:G$5041,4,0)</f>
        <v>463.46253100000001</v>
      </c>
      <c r="M3756">
        <f>M3755*(1-(M$1+M$5))^($A3756-$A3755)*(1+2*(E3756/E3755-1))</f>
        <v>6.593196056362626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(I$1+I$5))^($A3757-$A3756)*(1+1.5*(E3757/E3756-1))</f>
        <v>436.13840112781406</v>
      </c>
      <c r="J3757">
        <f>VLOOKUP(A3757,'UVXY-IV'!A$1:G$5041,4,0)</f>
        <v>434.19412080000001</v>
      </c>
      <c r="M3757">
        <f>M3756*(1-(M$1+M$5))^($A3757-$A3756)*(1+2*(E3757/E3756-1))</f>
        <v>6.0381314280780982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(I$1+I$5))^($A3758-$A3757)*(1+1.5*(E3758/E3757-1))</f>
        <v>448.16971845623783</v>
      </c>
      <c r="J3758">
        <f>VLOOKUP(A3758,'UVXY-IV'!A$1:G$5041,4,0)</f>
        <v>446.17890069999999</v>
      </c>
      <c r="M3758">
        <f>M3757*(1-(M$1+M$5))^($A3758-$A3757)*(1+2*(E3758/E3757-1))</f>
        <v>6.260090382183412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(I$1+I$5))^($A3759-$A3758)*(1+1.5*(E3759/E3758-1))</f>
        <v>420.45297977644833</v>
      </c>
      <c r="J3759">
        <f>VLOOKUP(A3759,'UVXY-IV'!A$1:G$5041,4,0)</f>
        <v>418.5760277</v>
      </c>
      <c r="M3759">
        <f>M3758*(1-(M$1+M$5))^($A3759-$A3758)*(1+2*(E3759/E3758-1))</f>
        <v>5.7437707683257777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(I$1+I$5))^($A3760-$A3759)*(1+1.5*(E3760/E3759-1))</f>
        <v>434.32595848071009</v>
      </c>
      <c r="J3760">
        <f>VLOOKUP(A3760,'UVXY-IV'!A$1:G$5041,4,0)</f>
        <v>432.39028589999998</v>
      </c>
      <c r="M3760">
        <f>M3759*(1-(M$1+M$5))^($A3760-$A3759)*(1+2*(E3760/E3759-1))</f>
        <v>5.9960821686644827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(I$1+I$5))^($A3761-$A3760)*(1+1.5*(E3761/E3760-1))</f>
        <v>441.95667519287798</v>
      </c>
      <c r="J3761">
        <f>VLOOKUP(A3761,'UVXY-IV'!A$1:G$5041,4,0)</f>
        <v>439.98551070000002</v>
      </c>
      <c r="M3761">
        <f>M3760*(1-(M$1+M$5))^($A3761-$A3760)*(1+2*(E3761/E3760-1))</f>
        <v>6.1364144152612914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(I$1+I$5))^($A3762-$A3761)*(1+1.5*(E3762/E3761-1))</f>
        <v>439.87791942387548</v>
      </c>
      <c r="J3762">
        <f>VLOOKUP(A3762,'UVXY-IV'!A$1:G$5041,4,0)</f>
        <v>437.90854730000001</v>
      </c>
      <c r="M3762">
        <f>M3761*(1-(M$1+M$5))^($A3762-$A3761)*(1+2*(E3762/E3761-1))</f>
        <v>6.0978032763310122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(I$1+I$5))^($A3763-$A3762)*(1+1.5*(E3763/E3762-1))</f>
        <v>435.73840451884092</v>
      </c>
      <c r="J3763">
        <f>VLOOKUP(A3763,'UVXY-IV'!A$1:G$5041,4,0)</f>
        <v>433.7770688</v>
      </c>
      <c r="M3763">
        <f>M3762*(1-(M$1+M$5))^($A3763-$A3762)*(1+2*(E3763/E3762-1))</f>
        <v>6.021165615456713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(I$1+I$5))^($A3764-$A3763)*(1+1.5*(E3764/E3763-1))</f>
        <v>407.82866640932599</v>
      </c>
      <c r="J3764">
        <f>VLOOKUP(A3764,'UVXY-IV'!A$1:G$5041,4,0)</f>
        <v>405.99094969999999</v>
      </c>
      <c r="M3764">
        <f>M3763*(1-(M$1+M$5))^($A3764-$A3763)*(1+2*(E3764/E3763-1))</f>
        <v>5.5068317720648885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(I$1+I$5))^($A3765-$A3764)*(1+1.5*(E3765/E3764-1))</f>
        <v>421.6893165325431</v>
      </c>
      <c r="J3765">
        <f>VLOOKUP(A3765,'UVXY-IV'!A$1:G$5041,4,0)</f>
        <v>419.79118490000002</v>
      </c>
      <c r="M3765">
        <f>M3764*(1-(M$1+M$5))^($A3765-$A3764)*(1+2*(E3765/E3764-1))</f>
        <v>5.7560118055215268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(I$1+I$5))^($A3766-$A3765)*(1+1.5*(E3766/E3765-1))</f>
        <v>429.78676074131994</v>
      </c>
      <c r="J3766">
        <f>VLOOKUP(A3766,'UVXY-IV'!A$1:G$5041,4,0)</f>
        <v>427.91053879999998</v>
      </c>
      <c r="M3766">
        <f>M3765*(1-(M$1+M$5))^($A3766-$A3765)*(1+2*(E3766/E3765-1))</f>
        <v>5.903260145661136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(I$1+I$5))^($A3767-$A3766)*(1+1.5*(E3767/E3766-1))</f>
        <v>449.24777034049254</v>
      </c>
      <c r="J3767">
        <f>VLOOKUP(A3767,'UVXY-IV'!A$1:G$5041,4,0)</f>
        <v>447.28646120000002</v>
      </c>
      <c r="M3767">
        <f>M3766*(1-(M$1+M$5))^($A3767-$A3766)*(1+2*(E3767/E3766-1))</f>
        <v>6.2595324416969547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(I$1+I$5))^($A3768-$A3767)*(1+1.5*(E3768/E3767-1))</f>
        <v>469.33060892811778</v>
      </c>
      <c r="J3768">
        <f>VLOOKUP(A3768,'UVXY-IV'!A$1:G$5041,4,0)</f>
        <v>467.43018560000002</v>
      </c>
      <c r="M3768">
        <f>M3767*(1-(M$1+M$5))^($A3768-$A3767)*(1+2*(E3768/E3767-1))</f>
        <v>6.6324878549699768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(I$1+I$5))^($A3769-$A3768)*(1+1.5*(E3769/E3768-1))</f>
        <v>471.60007481326176</v>
      </c>
      <c r="J3769">
        <f>VLOOKUP(A3769,'UVXY-IV'!A$1:G$5041,4,0)</f>
        <v>469.68419569999998</v>
      </c>
      <c r="M3769">
        <f>M3768*(1-(M$1+M$5))^($A3769-$A3768)*(1+2*(E3769/E3768-1))</f>
        <v>6.6751103091376054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(I$1+I$5))^($A3770-$A3769)*(1+1.5*(E3770/E3769-1))</f>
        <v>421.07607059337153</v>
      </c>
      <c r="J3770">
        <f>VLOOKUP(A3770,'UVXY-IV'!A$1:G$5041,4,0)</f>
        <v>419.4613852</v>
      </c>
      <c r="M3770">
        <f>M3769*(1-(M$1+M$5))^($A3770-$A3769)*(1+2*(E3770/E3769-1))</f>
        <v>5.7212596385386059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(I$1+I$5))^($A3771-$A3770)*(1+1.5*(E3771/E3770-1))</f>
        <v>408.41398782103977</v>
      </c>
      <c r="J3771">
        <f>VLOOKUP(A3771,'UVXY-IV'!A$1:G$5041,4,0)</f>
        <v>406.84799020000003</v>
      </c>
      <c r="M3771">
        <f>M3770*(1-(M$1+M$5))^($A3771-$A3770)*(1+2*(E3771/E3770-1))</f>
        <v>5.4917552536982424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(I$1+I$5))^($A3772-$A3771)*(1+1.5*(E3772/E3771-1))</f>
        <v>399.11054412781732</v>
      </c>
      <c r="J3772">
        <f>VLOOKUP(A3772,'UVXY-IV'!A$1:G$5041,4,0)</f>
        <v>397.58597049999997</v>
      </c>
      <c r="M3772">
        <f>M3771*(1-(M$1+M$5))^($A3772-$A3771)*(1+2*(E3772/E3771-1))</f>
        <v>5.3248455790945526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(I$1+I$5))^($A3773-$A3772)*(1+1.5*(E3773/E3772-1))</f>
        <v>393.23424919600262</v>
      </c>
      <c r="J3773">
        <f>VLOOKUP(A3773,'UVXY-IV'!A$1:G$5041,4,0)</f>
        <v>391.73764569999997</v>
      </c>
      <c r="M3773">
        <f>M3772*(1-(M$1+M$5))^($A3773-$A3772)*(1+2*(E3773/E3772-1))</f>
        <v>5.2202030824751677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(I$1+I$5))^($A3774-$A3773)*(1+1.5*(E3774/E3773-1))</f>
        <v>375.77230555957948</v>
      </c>
      <c r="J3774">
        <f>VLOOKUP(A3774,'UVXY-IV'!A$1:G$5041,4,0)</f>
        <v>374.35469769999997</v>
      </c>
      <c r="M3774">
        <f>M3773*(1-(M$1+M$5))^($A3774-$A3773)*(1+2*(E3774/E3773-1))</f>
        <v>4.9110238680629861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(I$1+I$5))^($A3775-$A3774)*(1+1.5*(E3775/E3774-1))</f>
        <v>380.31089029118976</v>
      </c>
      <c r="J3775">
        <f>VLOOKUP(A3775,'UVXY-IV'!A$1:G$5041,4,0)</f>
        <v>378.8672396</v>
      </c>
      <c r="M3775">
        <f>M3774*(1-(M$1+M$5))^($A3775-$A3774)*(1+2*(E3775/E3774-1))</f>
        <v>4.9897972801728594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(I$1+I$5))^($A3776-$A3775)*(1+1.5*(E3776/E3775-1))</f>
        <v>384.10353600282849</v>
      </c>
      <c r="J3776">
        <f>VLOOKUP(A3776,'UVXY-IV'!A$1:G$5041,4,0)</f>
        <v>382.64386630000001</v>
      </c>
      <c r="M3776">
        <f>M3775*(1-(M$1+M$5))^($A3776-$A3775)*(1+2*(E3776/E3775-1))</f>
        <v>5.0560389161345629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(I$1+I$5))^($A3777-$A3776)*(1+1.5*(E3777/E3776-1))</f>
        <v>391.69965676458162</v>
      </c>
      <c r="J3777">
        <f>VLOOKUP(A3777,'UVXY-IV'!A$1:G$5041,4,0)</f>
        <v>390.18289240000001</v>
      </c>
      <c r="M3777">
        <f>M3776*(1-(M$1+M$5))^($A3777-$A3776)*(1+2*(E3777/E3776-1))</f>
        <v>5.1892491623872843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(I$1+I$5))^($A3778-$A3777)*(1+1.5*(E3778/E3777-1))</f>
        <v>382.34013766348954</v>
      </c>
      <c r="J3778">
        <f>VLOOKUP(A3778,'UVXY-IV'!A$1:G$5041,4,0)</f>
        <v>380.86278099999998</v>
      </c>
      <c r="M3778">
        <f>M3777*(1-(M$1+M$5))^($A3778-$A3777)*(1+2*(E3778/E3777-1))</f>
        <v>5.0238176915600423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(I$1+I$5))^($A3779-$A3778)*(1+1.5*(E3779/E3778-1))</f>
        <v>442.17983444750678</v>
      </c>
      <c r="J3779">
        <f>VLOOKUP(A3779,'UVXY-IV'!A$1:G$5041,4,0)</f>
        <v>440.47516289999999</v>
      </c>
      <c r="M3779">
        <f>M3778*(1-(M$1+M$5))^($A3779-$A3778)*(1+2*(E3779/E3778-1))</f>
        <v>6.0720513508749994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(I$1+I$5))^($A3780-$A3779)*(1+1.5*(E3780/E3779-1))</f>
        <v>446.11478782277749</v>
      </c>
      <c r="J3780">
        <f>VLOOKUP(A3780,'UVXY-IV'!A$1:G$5041,4,0)</f>
        <v>444.38919110000001</v>
      </c>
      <c r="M3780">
        <f>M3779*(1-(M$1+M$5))^($A3780-$A3779)*(1+2*(E3780/E3779-1))</f>
        <v>6.1437120049325982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(I$1+I$5))^($A3781-$A3780)*(1+1.5*(E3781/E3780-1))</f>
        <v>413.81273024405726</v>
      </c>
      <c r="J3781">
        <f>VLOOKUP(A3781,'UVXY-IV'!A$1:G$5041,4,0)</f>
        <v>412.21888849999999</v>
      </c>
      <c r="M3781">
        <f>M3780*(1-(M$1+M$5))^($A3781-$A3780)*(1+2*(E3781/E3780-1))</f>
        <v>5.5504633626508184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(I$1+I$5))^($A3782-$A3781)*(1+1.5*(E3782/E3781-1))</f>
        <v>425.34621761914218</v>
      </c>
      <c r="J3782">
        <f>VLOOKUP(A3782,'UVXY-IV'!A$1:G$5041,4,0)</f>
        <v>423.69943160000003</v>
      </c>
      <c r="M3782">
        <f>M3781*(1-(M$1+M$5))^($A3782-$A3781)*(1+2*(E3782/E3781-1))</f>
        <v>5.7566069457112423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(I$1+I$5))^($A3783-$A3782)*(1+1.5*(E3783/E3782-1))</f>
        <v>405.33373739674317</v>
      </c>
      <c r="J3783">
        <f>VLOOKUP(A3783,'UVXY-IV'!A$1:G$5041,4,0)</f>
        <v>403.75521620000001</v>
      </c>
      <c r="M3783">
        <f>M3782*(1-(M$1+M$5))^($A3783-$A3782)*(1+2*(E3783/E3782-1))</f>
        <v>5.3953651893915131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(I$1+I$5))^($A3784-$A3783)*(1+1.5*(E3784/E3783-1))</f>
        <v>391.58306497545146</v>
      </c>
      <c r="J3784">
        <f>VLOOKUP(A3784,'UVXY-IV'!A$1:G$5041,4,0)</f>
        <v>390.04335259999999</v>
      </c>
      <c r="M3784">
        <f>M3783*(1-(M$1+M$5))^($A3784-$A3783)*(1+2*(E3784/E3783-1))</f>
        <v>5.1512127589010168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(I$1+I$5))^($A3785-$A3784)*(1+1.5*(E3785/E3784-1))</f>
        <v>378.47472460234439</v>
      </c>
      <c r="J3785">
        <f>VLOOKUP(A3785,'UVXY-IV'!A$1:G$5041,4,0)</f>
        <v>376.98995020000001</v>
      </c>
      <c r="M3785">
        <f>M3784*(1-(M$1+M$5))^($A3785-$A3784)*(1+2*(E3785/E3784-1))</f>
        <v>4.9209887017080822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(I$1+I$5))^($A3786-$A3785)*(1+1.5*(E3786/E3785-1))</f>
        <v>380.22667917127035</v>
      </c>
      <c r="J3786">
        <f>VLOOKUP(A3786,'UVXY-IV'!A$1:G$5041,4,0)</f>
        <v>378.73304789999997</v>
      </c>
      <c r="M3786">
        <f>M3785*(1-(M$1+M$5))^($A3786-$A3785)*(1+2*(E3786/E3785-1))</f>
        <v>4.951257310871477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(I$1+I$5))^($A3787-$A3786)*(1+1.5*(E3787/E3786-1))</f>
        <v>379.25890664288806</v>
      </c>
      <c r="J3787">
        <f>VLOOKUP(A3787,'UVXY-IV'!A$1:G$5041,4,0)</f>
        <v>377.84084059999998</v>
      </c>
      <c r="M3787">
        <f>M3786*(1-(M$1+M$5))^($A3787-$A3786)*(1+2*(E3787/E3786-1))</f>
        <v>4.934351240771849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(I$1+I$5))^($A3788-$A3787)*(1+1.5*(E3788/E3787-1))</f>
        <v>375.59228051891688</v>
      </c>
      <c r="J3788">
        <f>VLOOKUP(A3788,'UVXY-IV'!A$1:G$5041,4,0)</f>
        <v>374.19216999999998</v>
      </c>
      <c r="M3788">
        <f>M3787*(1-(M$1+M$5))^($A3788-$A3787)*(1+2*(E3788/E3787-1))</f>
        <v>4.8706433522103518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(I$1+I$5))^($A3789-$A3788)*(1+1.5*(E3789/E3788-1))</f>
        <v>363.72265231637533</v>
      </c>
      <c r="J3789">
        <f>VLOOKUP(A3789,'UVXY-IV'!A$1:G$5041,4,0)</f>
        <v>362.5131212</v>
      </c>
      <c r="M3789">
        <f>M3788*(1-(M$1+M$5))^($A3789-$A3788)*(1+2*(E3789/E3788-1))</f>
        <v>4.6653142266153669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(I$1+I$5))^($A3790-$A3789)*(1+1.5*(E3790/E3789-1))</f>
        <v>365.50330508578497</v>
      </c>
      <c r="J3790">
        <f>VLOOKUP(A3790,'UVXY-IV'!A$1:G$5041,4,0)</f>
        <v>364.28675629999998</v>
      </c>
      <c r="M3790">
        <f>M3789*(1-(M$1+M$5))^($A3790-$A3789)*(1+2*(E3790/E3789-1))</f>
        <v>4.69547221566699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(I$1+I$5))^($A3791-$A3790)*(1+1.5*(E3791/E3790-1))</f>
        <v>385.67826826841002</v>
      </c>
      <c r="J3791">
        <f>VLOOKUP(A3791,'UVXY-IV'!A$1:G$5041,4,0)</f>
        <v>384.37801239999999</v>
      </c>
      <c r="M3791">
        <f>M3790*(1-(M$1+M$5))^($A3791-$A3790)*(1+2*(E3791/E3790-1))</f>
        <v>5.0409384071489738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(I$1+I$5))^($A3792-$A3791)*(1+1.5*(E3792/E3791-1))</f>
        <v>367.62769751155196</v>
      </c>
      <c r="J3792">
        <f>VLOOKUP(A3792,'UVXY-IV'!A$1:G$5041,4,0)</f>
        <v>366.37973899999997</v>
      </c>
      <c r="M3792">
        <f>M3791*(1-(M$1+M$5))^($A3792-$A3791)*(1+2*(E3792/E3791-1))</f>
        <v>4.7262715846447767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(I$1+I$5))^($A3793-$A3792)*(1+1.5*(E3793/E3792-1))</f>
        <v>356.37122117655417</v>
      </c>
      <c r="J3793">
        <f>VLOOKUP(A3793,'UVXY-IV'!A$1:G$5041,4,0)</f>
        <v>355.15593919999998</v>
      </c>
      <c r="M3793">
        <f>M3792*(1-(M$1+M$5))^($A3793-$A3792)*(1+2*(E3793/E3792-1))</f>
        <v>4.5332243431515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(I$1+I$5))^($A3794-$A3793)*(1+1.5*(E3794/E3793-1))</f>
        <v>328.6344214646997</v>
      </c>
      <c r="J3794">
        <f>VLOOKUP(A3794,'UVXY-IV'!A$1:G$5041,4,0)</f>
        <v>327.51768989999999</v>
      </c>
      <c r="M3794">
        <f>M3793*(1-(M$1+M$5))^($A3794-$A3793)*(1+2*(E3794/E3793-1))</f>
        <v>4.062705826764609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(I$1+I$5))^($A3795-$A3794)*(1+1.5*(E3795/E3794-1))</f>
        <v>324.92379529089686</v>
      </c>
      <c r="J3795">
        <f>VLOOKUP(A3795,'UVXY-IV'!A$1:G$5041,4,0)</f>
        <v>323.82089939999997</v>
      </c>
      <c r="M3795">
        <f>M3794*(1-(M$1+M$5))^($A3795-$A3794)*(1+2*(E3795/E3794-1))</f>
        <v>4.0012924306317537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(I$1+I$5))^($A3796-$A3795)*(1+1.5*(E3796/E3795-1))</f>
        <v>323.32833111878688</v>
      </c>
      <c r="J3796">
        <f>VLOOKUP(A3796,'UVXY-IV'!A$1:G$5041,4,0)</f>
        <v>322.226856</v>
      </c>
      <c r="M3796">
        <f>M3795*(1-(M$1+M$5))^($A3796-$A3795)*(1+2*(E3796/E3795-1))</f>
        <v>3.9750128027718739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(I$1+I$5))^($A3797-$A3796)*(1+1.5*(E3797/E3796-1))</f>
        <v>323.3252307101323</v>
      </c>
      <c r="J3797">
        <f>VLOOKUP(A3797,'UVXY-IV'!A$1:G$5041,4,0)</f>
        <v>322.22463119999998</v>
      </c>
      <c r="M3797">
        <f>M3796*(1-(M$1+M$5))^($A3797-$A3796)*(1+2*(E3797/E3796-1))</f>
        <v>3.9748788502856431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(I$1+I$5))^($A3798-$A3797)*(1+1.5*(E3798/E3797-1))</f>
        <v>316.91570907079631</v>
      </c>
      <c r="J3798">
        <f>VLOOKUP(A3798,'UVXY-IV'!A$1:G$5041,4,0)</f>
        <v>315.83465639999997</v>
      </c>
      <c r="M3798">
        <f>M3797*(1-(M$1+M$5))^($A3798-$A3797)*(1+2*(E3798/E3797-1))</f>
        <v>3.8697355309235282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(I$1+I$5))^($A3799-$A3798)*(1+1.5*(E3799/E3798-1))</f>
        <v>308.85649227840037</v>
      </c>
      <c r="J3799">
        <f>VLOOKUP(A3799,'UVXY-IV'!A$1:G$5041,4,0)</f>
        <v>307.78551399999998</v>
      </c>
      <c r="M3799">
        <f>M3798*(1-(M$1+M$5))^($A3799-$A3798)*(1+2*(E3799/E3798-1))</f>
        <v>3.7382138220639884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(I$1+I$5))^($A3800-$A3799)*(1+1.5*(E3800/E3799-1))</f>
        <v>307.23620689952054</v>
      </c>
      <c r="J3800">
        <f>VLOOKUP(A3800,'UVXY-IV'!A$1:G$5041,4,0)</f>
        <v>306.1648343</v>
      </c>
      <c r="M3800">
        <f>M3799*(1-(M$1+M$5))^($A3800-$A3799)*(1+2*(E3800/E3799-1))</f>
        <v>3.7119883226842534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(I$1+I$5))^($A3801-$A3800)*(1+1.5*(E3801/E3800-1))</f>
        <v>320.90636219118403</v>
      </c>
      <c r="J3801">
        <f>VLOOKUP(A3801,'UVXY-IV'!A$1:G$5041,4,0)</f>
        <v>319.78326809999999</v>
      </c>
      <c r="M3801">
        <f>M3800*(1-(M$1+M$5))^($A3801-$A3800)*(1+2*(E3801/E3800-1))</f>
        <v>3.932120125730407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(I$1+I$5))^($A3802-$A3801)*(1+1.5*(E3802/E3801-1))</f>
        <v>329.71516594174818</v>
      </c>
      <c r="J3802">
        <f>VLOOKUP(A3802,'UVXY-IV'!A$1:G$5041,4,0)</f>
        <v>328.56260900000001</v>
      </c>
      <c r="M3802">
        <f>M3801*(1-(M$1+M$5))^($A3802-$A3801)*(1+2*(E3802/E3801-1))</f>
        <v>4.0759487781077057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(I$1+I$5))^($A3803-$A3802)*(1+1.5*(E3803/E3802-1))</f>
        <v>313.75840633830626</v>
      </c>
      <c r="J3803">
        <f>VLOOKUP(A3803,'UVXY-IV'!A$1:G$5041,4,0)</f>
        <v>312.67711580000002</v>
      </c>
      <c r="M3803">
        <f>M3802*(1-(M$1+M$5))^($A3803-$A3802)*(1+2*(E3803/E3802-1))</f>
        <v>3.8128592884512598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(I$1+I$5))^($A3804-$A3803)*(1+1.5*(E3804/E3803-1))</f>
        <v>320.16348239910911</v>
      </c>
      <c r="J3804">
        <f>VLOOKUP(A3804,'UVXY-IV'!A$1:G$5041,4,0)</f>
        <v>319.05338560000001</v>
      </c>
      <c r="M3804">
        <f>M3803*(1-(M$1+M$5))^($A3804-$A3803)*(1+2*(E3804/E3803-1))</f>
        <v>3.9163937051670752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(I$1+I$5))^($A3805-$A3804)*(1+1.5*(E3805/E3804-1))</f>
        <v>318.55156604516162</v>
      </c>
      <c r="J3805">
        <f>VLOOKUP(A3805,'UVXY-IV'!A$1:G$5041,4,0)</f>
        <v>317.43755959999999</v>
      </c>
      <c r="M3805">
        <f>M3804*(1-(M$1+M$5))^($A3805-$A3804)*(1+2*(E3805/E3804-1))</f>
        <v>3.8900221184958652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(I$1+I$5))^($A3806-$A3805)*(1+1.5*(E3806/E3805-1))</f>
        <v>341.14937743375771</v>
      </c>
      <c r="J3806">
        <f>VLOOKUP(A3806,'UVXY-IV'!A$1:G$5041,4,0)</f>
        <v>339.9509218</v>
      </c>
      <c r="M3806">
        <f>M3805*(1-(M$1+M$5))^($A3806-$A3805)*(1+2*(E3806/E3805-1))</f>
        <v>4.2578722647076548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(I$1+I$5))^($A3807-$A3806)*(1+1.5*(E3807/E3806-1))</f>
        <v>338.83552807890015</v>
      </c>
      <c r="J3807">
        <f>VLOOKUP(A3807,'UVXY-IV'!A$1:G$5041,4,0)</f>
        <v>337.63899750000002</v>
      </c>
      <c r="M3807">
        <f>M3806*(1-(M$1+M$5))^($A3807-$A3806)*(1+2*(E3807/E3806-1))</f>
        <v>4.2192787260473779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(I$1+I$5))^($A3808-$A3807)*(1+1.5*(E3808/E3807-1))</f>
        <v>313.3355124536601</v>
      </c>
      <c r="J3808">
        <f>VLOOKUP(A3808,'UVXY-IV'!A$1:G$5041,4,0)</f>
        <v>312.2778965</v>
      </c>
      <c r="M3808">
        <f>M3807*(1-(M$1+M$5))^($A3808-$A3807)*(1+2*(E3808/E3807-1))</f>
        <v>3.795822527122978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(I$1+I$5))^($A3809-$A3808)*(1+1.5*(E3809/E3808-1))</f>
        <v>344.81630980883102</v>
      </c>
      <c r="J3809">
        <f>VLOOKUP(A3809,'UVXY-IV'!A$1:G$5041,4,0)</f>
        <v>343.63607230000002</v>
      </c>
      <c r="M3809">
        <f>M3808*(1-(M$1+M$5))^($A3809-$A3808)*(1+2*(E3809/E3808-1))</f>
        <v>4.3040356386331329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(I$1+I$5))^($A3810-$A3809)*(1+1.5*(E3810/E3809-1))</f>
        <v>404.3000061669415</v>
      </c>
      <c r="J3810">
        <f>VLOOKUP(A3810,'UVXY-IV'!A$1:G$5041,4,0)</f>
        <v>403.12880560000002</v>
      </c>
      <c r="M3810">
        <f>M3809*(1-(M$1+M$5))^($A3810-$A3809)*(1+2*(E3810/E3809-1))</f>
        <v>5.2938979345456385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(I$1+I$5))^($A3811-$A3810)*(1+1.5*(E3811/E3810-1))</f>
        <v>412.53542223408181</v>
      </c>
      <c r="J3811">
        <f>VLOOKUP(A3811,'UVXY-IV'!A$1:G$5041,4,0)</f>
        <v>411.37338319999998</v>
      </c>
      <c r="M3811">
        <f>M3810*(1-(M$1+M$5))^($A3811-$A3810)*(1+2*(E3811/E3810-1))</f>
        <v>5.4375629654724227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(I$1+I$5))^($A3812-$A3811)*(1+1.5*(E3812/E3811-1))</f>
        <v>408.88280316927381</v>
      </c>
      <c r="J3812">
        <f>VLOOKUP(A3812,'UVXY-IV'!A$1:G$5041,4,0)</f>
        <v>407.74564729999997</v>
      </c>
      <c r="M3812">
        <f>M3811*(1-(M$1+M$5))^($A3812-$A3811)*(1+2*(E3812/E3811-1))</f>
        <v>5.3732580161718655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(I$1+I$5))^($A3813-$A3812)*(1+1.5*(E3813/E3812-1))</f>
        <v>363.78583049823294</v>
      </c>
      <c r="J3813">
        <f>VLOOKUP(A3813,'UVXY-IV'!A$1:G$5041,4,0)</f>
        <v>362.83507559999998</v>
      </c>
      <c r="M3813">
        <f>M3812*(1-(M$1+M$5))^($A3813-$A3812)*(1+2*(E3813/E3812-1))</f>
        <v>4.5829866177409251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(I$1+I$5))^($A3814-$A3813)*(1+1.5*(E3814/E3813-1))</f>
        <v>446.32947035258945</v>
      </c>
      <c r="J3814">
        <f>VLOOKUP(A3814,'UVXY-IV'!A$1:G$5041,4,0)</f>
        <v>445.16295079999998</v>
      </c>
      <c r="M3814">
        <f>M3813*(1-(M$1+M$5))^($A3814-$A3813)*(1+2*(E3814/E3813-1))</f>
        <v>5.9691156830131424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(I$1+I$5))^($A3815-$A3814)*(1+1.5*(E3815/E3814-1))</f>
        <v>410.42103782560315</v>
      </c>
      <c r="J3815">
        <f>VLOOKUP(A3815,'UVXY-IV'!A$1:G$5041,4,0)</f>
        <v>409.35845169999999</v>
      </c>
      <c r="M3815">
        <f>M3814*(1-(M$1+M$5))^($A3815-$A3814)*(1+2*(E3815/E3814-1))</f>
        <v>5.3286972700367032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(I$1+I$5))^($A3816-$A3815)*(1+1.5*(E3816/E3815-1))</f>
        <v>383.04300759373717</v>
      </c>
      <c r="J3816">
        <f>VLOOKUP(A3816,'UVXY-IV'!A$1:G$5041,4,0)</f>
        <v>382.06403130000001</v>
      </c>
      <c r="M3816">
        <f>M3815*(1-(M$1+M$5))^($A3816-$A3815)*(1+2*(E3816/E3815-1))</f>
        <v>4.8546474277425968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(I$1+I$5))^($A3817-$A3816)*(1+1.5*(E3817/E3816-1))</f>
        <v>359.79124366807991</v>
      </c>
      <c r="J3817">
        <f>VLOOKUP(A3817,'UVXY-IV'!A$1:G$5041,4,0)</f>
        <v>358.88485350000002</v>
      </c>
      <c r="M3817">
        <f>M3816*(1-(M$1+M$5))^($A3817-$A3816)*(1+2*(E3817/E3816-1))</f>
        <v>4.4616347742754572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(I$1+I$5))^($A3818-$A3817)*(1+1.5*(E3818/E3817-1))</f>
        <v>367.48849912923481</v>
      </c>
      <c r="J3818">
        <f>VLOOKUP(A3818,'UVXY-IV'!A$1:G$5041,4,0)</f>
        <v>366.56866889999998</v>
      </c>
      <c r="M3818">
        <f>M3817*(1-(M$1+M$5))^($A3818-$A3817)*(1+2*(E3818/E3817-1))</f>
        <v>4.5888060586578252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(I$1+I$5))^($A3819-$A3818)*(1+1.5*(E3819/E3818-1))</f>
        <v>372.63269164491862</v>
      </c>
      <c r="J3819">
        <f>VLOOKUP(A3819,'UVXY-IV'!A$1:G$5041,4,0)</f>
        <v>371.72399050000001</v>
      </c>
      <c r="M3819">
        <f>M3818*(1-(M$1+M$5))^($A3819-$A3818)*(1+2*(E3819/E3818-1))</f>
        <v>4.6741589146081424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(I$1+I$5))^($A3820-$A3819)*(1+1.5*(E3820/E3819-1))</f>
        <v>342.99250814442865</v>
      </c>
      <c r="J3820">
        <f>VLOOKUP(A3820,'UVXY-IV'!A$1:G$5041,4,0)</f>
        <v>342.16208949999998</v>
      </c>
      <c r="M3820">
        <f>M3819*(1-(M$1+M$5))^($A3820-$A3819)*(1+2*(E3820/E3819-1))</f>
        <v>4.1783466027495599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(I$1+I$5))^($A3821-$A3820)*(1+1.5*(E3821/E3820-1))</f>
        <v>341.4083119507527</v>
      </c>
      <c r="J3821">
        <f>VLOOKUP(A3821,'UVXY-IV'!A$1:G$5041,4,0)</f>
        <v>340.58446529999998</v>
      </c>
      <c r="M3821">
        <f>M3820*(1-(M$1+M$5))^($A3821-$A3820)*(1+2*(E3821/E3820-1))</f>
        <v>4.1525281952743258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(I$1+I$5))^($A3822-$A3821)*(1+1.5*(E3822/E3821-1))</f>
        <v>375.47154515691045</v>
      </c>
      <c r="J3822">
        <f>VLOOKUP(A3822,'UVXY-IV'!A$1:G$5041,4,0)</f>
        <v>374.55744989999999</v>
      </c>
      <c r="M3822">
        <f>M3821*(1-(M$1+M$5))^($A3822-$A3821)*(1+2*(E3822/E3821-1))</f>
        <v>4.7048400325927613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(I$1+I$5))^($A3823-$A3822)*(1+1.5*(E3823/E3822-1))</f>
        <v>357.02327493688432</v>
      </c>
      <c r="J3823">
        <f>VLOOKUP(A3823,'UVXY-IV'!A$1:G$5041,4,0)</f>
        <v>356.16616199999999</v>
      </c>
      <c r="M3823">
        <f>M3822*(1-(M$1+M$5))^($A3823-$A3822)*(1+2*(E3823/E3822-1))</f>
        <v>4.3965280726601339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(I$1+I$5))^($A3824-$A3823)*(1+1.5*(E3824/E3823-1))</f>
        <v>376.4482918669658</v>
      </c>
      <c r="J3824">
        <f>VLOOKUP(A3824,'UVXY-IV'!A$1:G$5041,4,0)</f>
        <v>375.57370320000001</v>
      </c>
      <c r="M3824">
        <f>M3823*(1-(M$1+M$5))^($A3824-$A3823)*(1+2*(E3824/E3823-1))</f>
        <v>4.7150728230789598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(I$1+I$5))^($A3825-$A3824)*(1+1.5*(E3825/E3824-1))</f>
        <v>388.70769514959233</v>
      </c>
      <c r="J3825">
        <f>VLOOKUP(A3825,'UVXY-IV'!A$1:G$5041,4,0)</f>
        <v>387.81845679999998</v>
      </c>
      <c r="M3825">
        <f>M3824*(1-(M$1+M$5))^($A3825-$A3824)*(1+2*(E3825/E3824-1))</f>
        <v>4.9197038298944458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(I$1+I$5))^($A3826-$A3825)*(1+1.5*(E3826/E3825-1))</f>
        <v>378.55610816027837</v>
      </c>
      <c r="J3826">
        <f>VLOOKUP(A3826,'UVXY-IV'!A$1:G$5041,4,0)</f>
        <v>377.68984380000001</v>
      </c>
      <c r="M3826">
        <f>M3825*(1-(M$1+M$5))^($A3826-$A3825)*(1+2*(E3826/E3825-1))</f>
        <v>4.748292790842313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(I$1+I$5))^($A3827-$A3826)*(1+1.5*(E3827/E3826-1))</f>
        <v>400.77370633860664</v>
      </c>
      <c r="J3827">
        <f>VLOOKUP(A3827,'UVXY-IV'!A$1:G$5041,4,0)</f>
        <v>399.85873909999998</v>
      </c>
      <c r="M3827">
        <f>M3826*(1-(M$1+M$5))^($A3827-$A3826)*(1+2*(E3827/E3826-1))</f>
        <v>5.1197566117479338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(I$1+I$5))^($A3828-$A3827)*(1+1.5*(E3828/E3827-1))</f>
        <v>402.23612374326569</v>
      </c>
      <c r="J3828">
        <f>VLOOKUP(A3828,'UVXY-IV'!A$1:G$5041,4,0)</f>
        <v>401.34012869999998</v>
      </c>
      <c r="M3828">
        <f>M3827*(1-(M$1+M$5))^($A3828-$A3827)*(1+2*(E3828/E3827-1))</f>
        <v>5.1443428222122076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(I$1+I$5))^($A3829-$A3828)*(1+1.5*(E3829/E3828-1))</f>
        <v>373.16097082168437</v>
      </c>
      <c r="J3829">
        <f>VLOOKUP(A3829,'UVXY-IV'!A$1:G$5041,4,0)</f>
        <v>372.32193519999998</v>
      </c>
      <c r="M3829">
        <f>M3828*(1-(M$1+M$5))^($A3829-$A3828)*(1+2*(E3829/E3828-1))</f>
        <v>4.648443703550573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(I$1+I$5))^($A3830-$A3829)*(1+1.5*(E3830/E3829-1))</f>
        <v>357.6999036594944</v>
      </c>
      <c r="J3830">
        <f>VLOOKUP(A3830,'UVXY-IV'!A$1:G$5041,4,0)</f>
        <v>356.94101330000001</v>
      </c>
      <c r="M3830">
        <f>M3829*(1-(M$1+M$5))^($A3830-$A3829)*(1+2*(E3830/E3829-1))</f>
        <v>4.3915559047598549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(I$1+I$5))^($A3831-$A3830)*(1+1.5*(E3831/E3830-1))</f>
        <v>352.12930151018088</v>
      </c>
      <c r="J3831">
        <f>VLOOKUP(A3831,'UVXY-IV'!A$1:G$5041,4,0)</f>
        <v>351.3827862</v>
      </c>
      <c r="M3831">
        <f>M3830*(1-(M$1+M$5))^($A3831-$A3830)*(1+2*(E3831/E3830-1))</f>
        <v>4.300277676356516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(I$1+I$5))^($A3832-$A3831)*(1+1.5*(E3832/E3831-1))</f>
        <v>357.2400638066062</v>
      </c>
      <c r="J3832">
        <f>VLOOKUP(A3832,'UVXY-IV'!A$1:G$5041,4,0)</f>
        <v>356.5438858</v>
      </c>
      <c r="M3832">
        <f>M3831*(1-(M$1+M$5))^($A3832-$A3831)*(1+2*(E3832/E3831-1))</f>
        <v>4.3834040193340877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(I$1+I$5))^($A3833-$A3832)*(1+1.5*(E3833/E3832-1))</f>
        <v>349.20331088843312</v>
      </c>
      <c r="J3833">
        <f>VLOOKUP(A3833,'UVXY-IV'!A$1:G$5041,4,0)</f>
        <v>348.53899460000002</v>
      </c>
      <c r="M3833">
        <f>M3832*(1-(M$1+M$5))^($A3833-$A3832)*(1+2*(E3833/E3832-1))</f>
        <v>4.2516551862757836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(I$1+I$5))^($A3834-$A3833)*(1+1.5*(E3834/E3833-1))</f>
        <v>352.31352153034931</v>
      </c>
      <c r="J3834">
        <f>VLOOKUP(A3834,'UVXY-IV'!A$1:G$5041,4,0)</f>
        <v>351.64754199999999</v>
      </c>
      <c r="M3834">
        <f>M3833*(1-(M$1+M$5))^($A3834-$A3833)*(1+2*(E3834/E3833-1))</f>
        <v>4.3020553832981339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(I$1+I$5))^($A3835-$A3834)*(1+1.5*(E3835/E3834-1))</f>
        <v>348.7830982543249</v>
      </c>
      <c r="J3835">
        <f>VLOOKUP(A3835,'UVXY-IV'!A$1:G$5041,4,0)</f>
        <v>348.12450719999998</v>
      </c>
      <c r="M3835">
        <f>M3834*(1-(M$1+M$5))^($A3835-$A3834)*(1+2*(E3835/E3834-1))</f>
        <v>4.2444874013165892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(I$1+I$5))^($A3836-$A3835)*(1+1.5*(E3836/E3835-1))</f>
        <v>347.47501056066926</v>
      </c>
      <c r="J3836">
        <f>VLOOKUP(A3836,'UVXY-IV'!A$1:G$5041,4,0)</f>
        <v>346.83190250000001</v>
      </c>
      <c r="M3836">
        <f>M3835*(1-(M$1+M$5))^($A3836-$A3835)*(1+2*(E3836/E3835-1))</f>
        <v>4.2231742574078828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(I$1+I$5))^($A3837-$A3836)*(1+1.5*(E3837/E3836-1))</f>
        <v>339.26616220087891</v>
      </c>
      <c r="J3837">
        <f>VLOOKUP(A3837,'UVXY-IV'!A$1:G$5041,4,0)</f>
        <v>338.6500054</v>
      </c>
      <c r="M3837">
        <f>M3836*(1-(M$1+M$5))^($A3837-$A3836)*(1+2*(E3837/E3836-1))</f>
        <v>4.0900631852439986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(I$1+I$5))^($A3838-$A3837)*(1+1.5*(E3838/E3837-1))</f>
        <v>333.55312209990802</v>
      </c>
      <c r="J3838">
        <f>VLOOKUP(A3838,'UVXY-IV'!A$1:G$5041,4,0)</f>
        <v>332.95723829999997</v>
      </c>
      <c r="M3838">
        <f>M3837*(1-(M$1+M$5))^($A3838-$A3837)*(1+2*(E3838/E3837-1))</f>
        <v>3.9979809149642729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(I$1+I$5))^($A3839-$A3838)*(1+1.5*(E3839/E3838-1))</f>
        <v>333.23210793913171</v>
      </c>
      <c r="J3839">
        <f>VLOOKUP(A3839,'UVXY-IV'!A$1:G$5041,4,0)</f>
        <v>332.64098059999998</v>
      </c>
      <c r="M3839">
        <f>M3838*(1-(M$1+M$5))^($A3839-$A3838)*(1+2*(E3839/E3838-1))</f>
        <v>3.9927671754408021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(I$1+I$5))^($A3840-$A3839)*(1+1.5*(E3840/E3839-1))</f>
        <v>310.67904081659901</v>
      </c>
      <c r="J3840">
        <f>VLOOKUP(A3840,'UVXY-IV'!A$1:G$5041,4,0)</f>
        <v>310.17537379999999</v>
      </c>
      <c r="M3840">
        <f>M3839*(1-(M$1+M$5))^($A3840-$A3839)*(1+2*(E3840/E3839-1))</f>
        <v>3.6323863586163601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(I$1+I$5))^($A3841-$A3840)*(1+1.5*(E3841/E3840-1))</f>
        <v>317.84313268262707</v>
      </c>
      <c r="J3841">
        <f>VLOOKUP(A3841,'UVXY-IV'!A$1:G$5041,4,0)</f>
        <v>317.35030929999999</v>
      </c>
      <c r="M3841">
        <f>M3840*(1-(M$1+M$5))^($A3841-$A3840)*(1+2*(E3841/E3840-1))</f>
        <v>3.7439888719960699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(I$1+I$5))^($A3842-$A3841)*(1+1.5*(E3842/E3841-1))</f>
        <v>329.62032349612736</v>
      </c>
      <c r="J3842">
        <f>VLOOKUP(A3842,'UVXY-IV'!A$1:G$5041,4,0)</f>
        <v>329.10029320000001</v>
      </c>
      <c r="M3842">
        <f>M3841*(1-(M$1+M$5))^($A3842-$A3841)*(1+2*(E3842/E3841-1))</f>
        <v>3.9288764821198265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(I$1+I$5))^($A3843-$A3842)*(1+1.5*(E3843/E3842-1))</f>
        <v>322.64315270631488</v>
      </c>
      <c r="J3843">
        <f>VLOOKUP(A3843,'UVXY-IV'!A$1:G$5041,4,0)</f>
        <v>322.1563046</v>
      </c>
      <c r="M3843">
        <f>M3842*(1-(M$1+M$5))^($A3843-$A3842)*(1+2*(E3843/E3842-1))</f>
        <v>3.81775308727925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(I$1+I$5))^($A3844-$A3843)*(1+1.5*(E3844/E3843-1))</f>
        <v>334.11721369231105</v>
      </c>
      <c r="J3844">
        <f>VLOOKUP(A3844,'UVXY-IV'!A$1:G$5041,4,0)</f>
        <v>333.61718230000002</v>
      </c>
      <c r="M3844">
        <f>M3843*(1-(M$1+M$5))^($A3844-$A3843)*(1+2*(E3844/E3843-1))</f>
        <v>3.998695013198605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(I$1+I$5))^($A3845-$A3844)*(1+1.5*(E3845/E3844-1))</f>
        <v>330.43453870297191</v>
      </c>
      <c r="J3845">
        <f>VLOOKUP(A3845,'UVXY-IV'!A$1:G$5041,4,0)</f>
        <v>329.93956850000001</v>
      </c>
      <c r="M3845">
        <f>M3844*(1-(M$1+M$5))^($A3845-$A3844)*(1+2*(E3845/E3844-1))</f>
        <v>3.9398474217365802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(I$1+I$5))^($A3846-$A3845)*(1+1.5*(E3846/E3845-1))</f>
        <v>318.52505179858264</v>
      </c>
      <c r="J3846">
        <f>VLOOKUP(A3846,'UVXY-IV'!A$1:G$5041,4,0)</f>
        <v>318.04829910000001</v>
      </c>
      <c r="M3846">
        <f>M3845*(1-(M$1+M$5))^($A3846-$A3845)*(1+2*(E3846/E3845-1))</f>
        <v>3.7504368348960333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(I$1+I$5))^($A3847-$A3846)*(1+1.5*(E3847/E3846-1))</f>
        <v>304.1145999747564</v>
      </c>
      <c r="J3847">
        <f>VLOOKUP(A3847,'UVXY-IV'!A$1:G$5041,4,0)</f>
        <v>303.66300680000001</v>
      </c>
      <c r="M3847">
        <f>M3846*(1-(M$1+M$5))^($A3847-$A3846)*(1+2*(E3847/E3846-1))</f>
        <v>3.5241315626525096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(I$1+I$5))^($A3848-$A3847)*(1+1.5*(E3848/E3847-1))</f>
        <v>288.76852532141123</v>
      </c>
      <c r="J3848">
        <f>VLOOKUP(A3848,'UVXY-IV'!A$1:G$5041,4,0)</f>
        <v>288.33551899999998</v>
      </c>
      <c r="M3848">
        <f>M3847*(1-(M$1+M$5))^($A3848-$A3847)*(1+2*(E3848/E3847-1))</f>
        <v>3.2868170558114951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(I$1+I$5))^($A3849-$A3848)*(1+1.5*(E3849/E3848-1))</f>
        <v>271.18284960229749</v>
      </c>
      <c r="J3849">
        <f>VLOOKUP(A3849,'UVXY-IV'!A$1:G$5041,4,0)</f>
        <v>270.7749192</v>
      </c>
      <c r="M3849">
        <f>M3848*(1-(M$1+M$5))^($A3849-$A3848)*(1+2*(E3849/E3848-1))</f>
        <v>3.019870176215871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(I$1+I$5))^($A3850-$A3849)*(1+1.5*(E3850/E3849-1))</f>
        <v>267.8828756572708</v>
      </c>
      <c r="J3850">
        <f>VLOOKUP(A3850,'UVXY-IV'!A$1:G$5041,4,0)</f>
        <v>267.49448000000001</v>
      </c>
      <c r="M3850">
        <f>M3849*(1-(M$1+M$5))^($A3850-$A3849)*(1+2*(E3850/E3849-1))</f>
        <v>2.9708105457495777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(I$1+I$5))^($A3851-$A3850)*(1+1.5*(E3851/E3850-1))</f>
        <v>273.62859574728469</v>
      </c>
      <c r="J3851">
        <f>VLOOKUP(A3851,'UVXY-IV'!A$1:G$5041,4,0)</f>
        <v>273.23907839999998</v>
      </c>
      <c r="M3851">
        <f>M3850*(1-(M$1+M$5))^($A3851-$A3850)*(1+2*(E3851/E3850-1))</f>
        <v>3.0556419360121927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(I$1+I$5))^($A3852-$A3851)*(1+1.5*(E3852/E3851-1))</f>
        <v>285.07808053262045</v>
      </c>
      <c r="J3852">
        <f>VLOOKUP(A3852,'UVXY-IV'!A$1:G$5041,4,0)</f>
        <v>284.71026890000002</v>
      </c>
      <c r="M3852">
        <f>M3851*(1-(M$1+M$5))^($A3852-$A3851)*(1+2*(E3852/E3851-1))</f>
        <v>3.2259148441797021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(I$1+I$5))^($A3853-$A3852)*(1+1.5*(E3853/E3852-1))</f>
        <v>285.57799317400008</v>
      </c>
      <c r="J3853">
        <f>VLOOKUP(A3853,'UVXY-IV'!A$1:G$5041,4,0)</f>
        <v>285.20885070000003</v>
      </c>
      <c r="M3853">
        <f>M3852*(1-(M$1+M$5))^($A3853-$A3852)*(1+2*(E3853/E3852-1))</f>
        <v>3.2333898117897557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(I$1+I$5))^($A3854-$A3853)*(1+1.5*(E3854/E3853-1))</f>
        <v>269.82584598946585</v>
      </c>
      <c r="J3854">
        <f>VLOOKUP(A3854,'UVXY-IV'!A$1:G$5041,4,0)</f>
        <v>269.47421939999998</v>
      </c>
      <c r="M3854">
        <f>M3853*(1-(M$1+M$5))^($A3854-$A3853)*(1+2*(E3854/E3853-1))</f>
        <v>2.9955279368080991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(I$1+I$5))^($A3855-$A3854)*(1+1.5*(E3855/E3854-1))</f>
        <v>264.44521438396083</v>
      </c>
      <c r="J3855">
        <f>VLOOKUP(A3855,'UVXY-IV'!A$1:G$5041,4,0)</f>
        <v>264.10699940000001</v>
      </c>
      <c r="M3855">
        <f>M3854*(1-(M$1+M$5))^($A3855-$A3854)*(1+2*(E3855/E3854-1))</f>
        <v>2.9158216037857154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(I$1+I$5))^($A3856-$A3855)*(1+1.5*(E3856/E3855-1))</f>
        <v>257.96186785070171</v>
      </c>
      <c r="J3856">
        <f>VLOOKUP(A3856,'UVXY-IV'!A$1:G$5041,4,0)</f>
        <v>257.63644909999999</v>
      </c>
      <c r="M3856">
        <f>M3855*(1-(M$1+M$5))^($A3856-$A3855)*(1+2*(E3856/E3855-1))</f>
        <v>2.8204474921654334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(I$1+I$5))^($A3857-$A3856)*(1+1.5*(E3857/E3856-1))</f>
        <v>257.27578969820752</v>
      </c>
      <c r="J3857">
        <f>VLOOKUP(A3857,'UVXY-IV'!A$1:G$5041,4,0)</f>
        <v>256.96347329999998</v>
      </c>
      <c r="M3857">
        <f>M3856*(1-(M$1+M$5))^($A3857-$A3856)*(1+2*(E3857/E3856-1))</f>
        <v>2.8102695389809251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(I$1+I$5))^($A3858-$A3857)*(1+1.5*(E3858/E3857-1))</f>
        <v>259.55956903707931</v>
      </c>
      <c r="J3858">
        <f>VLOOKUP(A3858,'UVXY-IV'!A$1:G$5041,4,0)</f>
        <v>259.24832650000002</v>
      </c>
      <c r="M3858">
        <f>M3857*(1-(M$1+M$5))^($A3858-$A3857)*(1+2*(E3858/E3857-1))</f>
        <v>2.8434714721150489</v>
      </c>
    </row>
    <row r="3859" spans="1:13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(I$1+I$5))^($A3859-$A3858)*(1+1.5*(E3859/E3858-1))</f>
        <v>269.7191271055313</v>
      </c>
      <c r="J3859">
        <f>VLOOKUP(A3859,'UVXY-IV'!A$1:G$5041,4,0)</f>
        <v>269.3848539</v>
      </c>
      <c r="M3859">
        <f>M3858*(1-(M$1+M$5))^($A3859-$A3858)*(1+2*(E3859/E3858-1))</f>
        <v>2.9918055171625819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(I$1+I$5))^($A3860-$A3859)*(1+1.5*(E3860/E3859-1))</f>
        <v>259.65293302363443</v>
      </c>
      <c r="J3860">
        <f>VLOOKUP(A3860,'UVXY-IV'!A$1:G$5041,4,0)</f>
        <v>259.31677560000003</v>
      </c>
      <c r="M3860">
        <f>M3859*(1-(M$1+M$5))^($A3860-$A3859)*(1+2*(E3860/E3859-1))</f>
        <v>2.8428702089481055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(I$1+I$5))^($A3861-$A3860)*(1+1.5*(E3861/E3860-1))</f>
        <v>273.14774452277362</v>
      </c>
      <c r="J3861">
        <f>VLOOKUP(A3861,'UVXY-IV'!A$1:G$5041,4,0)</f>
        <v>272.79481620000001</v>
      </c>
      <c r="M3861">
        <f>M3860*(1-(M$1+M$5))^($A3861-$A3860)*(1+2*(E3861/E3860-1))</f>
        <v>3.039807425805777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(I$1+I$5))^($A3862-$A3861)*(1+1.5*(E3862/E3861-1))</f>
        <v>256.26639570771181</v>
      </c>
      <c r="J3862">
        <f>VLOOKUP(A3862,'UVXY-IV'!A$1:G$5041,4,0)</f>
        <v>255.94123619999999</v>
      </c>
      <c r="M3862">
        <f>M3861*(1-(M$1+M$5))^($A3862-$A3861)*(1+2*(E3862/E3861-1))</f>
        <v>2.7891425547384929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(I$1+I$5))^($A3863-$A3862)*(1+1.5*(E3863/E3862-1))</f>
        <v>246.85821552385144</v>
      </c>
      <c r="J3863">
        <f>VLOOKUP(A3863,'UVXY-IV'!A$1:G$5041,4,0)</f>
        <v>246.54756130000001</v>
      </c>
      <c r="M3863">
        <f>M3862*(1-(M$1+M$5))^($A3863-$A3862)*(1+2*(E3863/E3862-1))</f>
        <v>2.65255898558192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(I$1+I$5))^($A3864-$A3863)*(1+1.5*(E3864/E3863-1))</f>
        <v>237.50379654864571</v>
      </c>
      <c r="J3864">
        <f>VLOOKUP(A3864,'UVXY-IV'!A$1:G$5041,4,0)</f>
        <v>237.2040327</v>
      </c>
      <c r="M3864">
        <f>M3863*(1-(M$1+M$5))^($A3864-$A3863)*(1+2*(E3864/E3863-1))</f>
        <v>2.5184856914433671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(I$1+I$5))^($A3865-$A3864)*(1+1.5*(E3865/E3864-1))</f>
        <v>244.76020992902335</v>
      </c>
      <c r="J3865">
        <f>VLOOKUP(A3865,'UVXY-IV'!A$1:G$5041,4,0)</f>
        <v>244.4497246</v>
      </c>
      <c r="M3865">
        <f>M3864*(1-(M$1+M$5))^($A3865-$A3864)*(1+2*(E3865/E3864-1))</f>
        <v>2.6210263713272726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(I$1+I$5))^($A3866-$A3865)*(1+1.5*(E3866/E3865-1))</f>
        <v>237.45427508182374</v>
      </c>
      <c r="J3866">
        <f>VLOOKUP(A3866,'UVXY-IV'!A$1:G$5041,4,0)</f>
        <v>237.15674150000001</v>
      </c>
      <c r="M3866">
        <f>M3865*(1-(M$1+M$5))^($A3866-$A3865)*(1+2*(E3866/E3865-1))</f>
        <v>2.5166594694290696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(I$1+I$5))^($A3867-$A3866)*(1+1.5*(E3867/E3866-1))</f>
        <v>239.84774424740121</v>
      </c>
      <c r="J3867">
        <f>VLOOKUP(A3867,'UVXY-IV'!A$1:G$5041,4,0)</f>
        <v>239.56376109999999</v>
      </c>
      <c r="M3867">
        <f>M3866*(1-(M$1+M$5))^($A3867-$A3866)*(1+2*(E3867/E3866-1))</f>
        <v>2.5503220443393162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(I$1+I$5))^($A3868-$A3867)*(1+1.5*(E3868/E3867-1))</f>
        <v>253.37568930171906</v>
      </c>
      <c r="J3868">
        <f>VLOOKUP(A3868,'UVXY-IV'!A$1:G$5041,4,0)</f>
        <v>253.07797249999999</v>
      </c>
      <c r="M3868">
        <f>M3867*(1-(M$1+M$5))^($A3868-$A3867)*(1+2*(E3868/E3867-1))</f>
        <v>2.7420558480759669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(I$1+I$5))^($A3869-$A3868)*(1+1.5*(E3869/E3868-1))</f>
        <v>275.27842158656318</v>
      </c>
      <c r="J3869">
        <f>VLOOKUP(A3869,'UVXY-IV'!A$1:G$5041,4,0)</f>
        <v>274.94663430000003</v>
      </c>
      <c r="M3869">
        <f>M3868*(1-(M$1+M$5))^($A3869-$A3868)*(1+2*(E3869/E3868-1))</f>
        <v>3.058035489379531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(I$1+I$5))^($A3870-$A3869)*(1+1.5*(E3870/E3869-1))</f>
        <v>301.40806702919122</v>
      </c>
      <c r="J3870">
        <f>VLOOKUP(A3870,'UVXY-IV'!A$1:G$5041,4,0)</f>
        <v>301.0485266</v>
      </c>
      <c r="M3870">
        <f>M3869*(1-(M$1+M$5))^($A3870-$A3869)*(1+2*(E3870/E3869-1))</f>
        <v>3.4449903993853463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(I$1+I$5))^($A3871-$A3870)*(1+1.5*(E3871/E3870-1))</f>
        <v>300.17331562566187</v>
      </c>
      <c r="J3871">
        <f>VLOOKUP(A3871,'UVXY-IV'!A$1:G$5041,4,0)</f>
        <v>299.81445880000001</v>
      </c>
      <c r="M3871">
        <f>M3870*(1-(M$1+M$5))^($A3871-$A3870)*(1+2*(E3871/E3870-1))</f>
        <v>3.426101761699031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(I$1+I$5))^($A3872-$A3871)*(1+1.5*(E3872/E3871-1))</f>
        <v>385.14736448957774</v>
      </c>
      <c r="J3872">
        <f>VLOOKUP(A3872,'UVXY-IV'!A$1:G$5041,4,0)</f>
        <v>384.9086772</v>
      </c>
      <c r="M3872">
        <f>M3871*(1-(M$1+M$5))^($A3872-$A3871)*(1+2*(E3872/E3871-1))</f>
        <v>4.7189561429056797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(I$1+I$5))^($A3873-$A3872)*(1+1.5*(E3873/E3872-1))</f>
        <v>348.94058368806446</v>
      </c>
      <c r="J3873">
        <f>VLOOKUP(A3873,'UVXY-IV'!A$1:G$5041,4,0)</f>
        <v>348.73706879999997</v>
      </c>
      <c r="M3873">
        <f>M3872*(1-(M$1+M$5))^($A3873-$A3872)*(1+2*(E3873/E3872-1))</f>
        <v>4.1273813683153628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(I$1+I$5))^($A3874-$A3873)*(1+1.5*(E3874/E3873-1))</f>
        <v>340.89464337944315</v>
      </c>
      <c r="J3874">
        <f>VLOOKUP(A3874,'UVXY-IV'!A$1:G$5041,4,0)</f>
        <v>340.7085439</v>
      </c>
      <c r="M3874">
        <f>M3873*(1-(M$1+M$5))^($A3874-$A3873)*(1+2*(E3874/E3873-1))</f>
        <v>4.0004048190665804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(I$1+I$5))^($A3875-$A3874)*(1+1.5*(E3875/E3874-1))</f>
        <v>307.20101403747248</v>
      </c>
      <c r="J3875">
        <f>VLOOKUP(A3875,'UVXY-IV'!A$1:G$5041,4,0)</f>
        <v>307.06865160000001</v>
      </c>
      <c r="M3875">
        <f>M3874*(1-(M$1+M$5))^($A3875-$A3874)*(1+2*(E3875/E3874-1))</f>
        <v>3.4731400655416955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(I$1+I$5))^($A3876-$A3875)*(1+1.5*(E3876/E3875-1))</f>
        <v>322.07633092032665</v>
      </c>
      <c r="J3876">
        <f>VLOOKUP(A3876,'UVXY-IV'!A$1:G$5041,4,0)</f>
        <v>321.95088779999998</v>
      </c>
      <c r="M3876">
        <f>M3875*(1-(M$1+M$5))^($A3876-$A3875)*(1+2*(E3876/E3875-1))</f>
        <v>3.6972976508111701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(I$1+I$5))^($A3877-$A3876)*(1+1.5*(E3877/E3876-1))</f>
        <v>365.097012766837</v>
      </c>
      <c r="J3877">
        <f>VLOOKUP(A3877,'UVXY-IV'!A$1:G$5041,4,0)</f>
        <v>364.977082</v>
      </c>
      <c r="M3877">
        <f>M3876*(1-(M$1+M$5))^($A3877-$A3876)*(1+2*(E3877/E3876-1))</f>
        <v>4.3554966056025988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(I$1+I$5))^($A3878-$A3877)*(1+1.5*(E3878/E3877-1))</f>
        <v>316.86591792551997</v>
      </c>
      <c r="J3878">
        <f>VLOOKUP(A3878,'UVXY-IV'!A$1:G$5041,4,0)</f>
        <v>316.76821810000001</v>
      </c>
      <c r="M3878">
        <f>M3877*(1-(M$1+M$5))^($A3878-$A3877)*(1+2*(E3878/E3877-1))</f>
        <v>3.5882475732497912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(I$1+I$5))^($A3879-$A3878)*(1+1.5*(E3879/E3878-1))</f>
        <v>374.19206242758088</v>
      </c>
      <c r="J3879">
        <f>VLOOKUP(A3879,'UVXY-IV'!A$1:G$5041,4,0)</f>
        <v>374.1082341</v>
      </c>
      <c r="M3879">
        <f>M3878*(1-(M$1+M$5))^($A3879-$A3878)*(1+2*(E3879/E3878-1))</f>
        <v>4.4537139800477172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(I$1+I$5))^($A3880-$A3879)*(1+1.5*(E3880/E3879-1))</f>
        <v>374.24290358395524</v>
      </c>
      <c r="J3880">
        <f>VLOOKUP(A3880,'UVXY-IV'!A$1:G$5041,4,0)</f>
        <v>374.17932050000002</v>
      </c>
      <c r="M3880">
        <f>M3879*(1-(M$1+M$5))^($A3880-$A3879)*(1+2*(E3880/E3879-1))</f>
        <v>4.4544276473838949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(I$1+I$5))^($A3881-$A3880)*(1+1.5*(E3881/E3880-1))</f>
        <v>338.74355158188467</v>
      </c>
      <c r="J3881">
        <f>VLOOKUP(A3881,'UVXY-IV'!A$1:G$5041,4,0)</f>
        <v>338.68678670000003</v>
      </c>
      <c r="M3881">
        <f>M3880*(1-(M$1+M$5))^($A3881-$A3880)*(1+2*(E3881/E3880-1))</f>
        <v>3.8909731679533079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(I$1+I$5))^($A3882-$A3881)*(1+1.5*(E3882/E3881-1))</f>
        <v>304.31805216730589</v>
      </c>
      <c r="J3882">
        <f>VLOOKUP(A3882,'UVXY-IV'!A$1:G$5041,4,0)</f>
        <v>304.2704488</v>
      </c>
      <c r="M3882">
        <f>M3881*(1-(M$1+M$5))^($A3882-$A3881)*(1+2*(E3882/E3881-1))</f>
        <v>3.3635298139330647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(I$1+I$5))^($A3883-$A3882)*(1+1.5*(E3883/E3882-1))</f>
        <v>314.44545670902346</v>
      </c>
      <c r="J3883">
        <f>VLOOKUP(A3883,'UVXY-IV'!A$1:G$5041,4,0)</f>
        <v>314.40896329999998</v>
      </c>
      <c r="M3883">
        <f>M3882*(1-(M$1+M$5))^($A3883-$A3882)*(1+2*(E3883/E3882-1))</f>
        <v>3.5127024773585047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(I$1+I$5))^($A3884-$A3883)*(1+1.5*(E3884/E3883-1))</f>
        <v>286.35906246879631</v>
      </c>
      <c r="J3884">
        <f>VLOOKUP(A3884,'UVXY-IV'!A$1:G$5041,4,0)</f>
        <v>286.32269860000002</v>
      </c>
      <c r="M3884">
        <f>M3883*(1-(M$1+M$5))^($A3884-$A3883)*(1+2*(E3884/E3883-1))</f>
        <v>3.0942977759309702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(I$1+I$5))^($A3885-$A3884)*(1+1.5*(E3885/E3884-1))</f>
        <v>298.43262178329343</v>
      </c>
      <c r="J3885">
        <f>VLOOKUP(A3885,'UVXY-IV'!A$1:G$5041,4,0)</f>
        <v>298.40933560000002</v>
      </c>
      <c r="M3885">
        <f>M3884*(1-(M$1+M$5))^($A3885-$A3884)*(1+2*(E3885/E3884-1))</f>
        <v>3.2681791884341043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(I$1+I$5))^($A3886-$A3885)*(1+1.5*(E3886/E3885-1))</f>
        <v>341.67902707897201</v>
      </c>
      <c r="J3886">
        <f>VLOOKUP(A3886,'UVXY-IV'!A$1:G$5041,4,0)</f>
        <v>341.65762469999999</v>
      </c>
      <c r="M3886">
        <f>M3885*(1-(M$1+M$5))^($A3886-$A3885)*(1+2*(E3886/E3885-1))</f>
        <v>3.8995592079413508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(I$1+I$5))^($A3887-$A3886)*(1+1.5*(E3887/E3886-1))</f>
        <v>335.97036413011142</v>
      </c>
      <c r="J3887">
        <f>VLOOKUP(A3887,'UVXY-IV'!A$1:G$5041,4,0)</f>
        <v>335.96009040000001</v>
      </c>
      <c r="M3887">
        <f>M3886*(1-(M$1+M$5))^($A3887-$A3886)*(1+2*(E3887/E3886-1))</f>
        <v>3.8124507319666932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(I$1+I$5))^($A3888-$A3887)*(1+1.5*(E3888/E3887-1))</f>
        <v>353.85484597149093</v>
      </c>
      <c r="J3888">
        <f>VLOOKUP(A3888,'UVXY-IV'!A$1:G$5041,4,0)</f>
        <v>353.84943070000003</v>
      </c>
      <c r="M3888">
        <f>M3887*(1-(M$1+M$5))^($A3888-$A3887)*(1+2*(E3888/E3887-1))</f>
        <v>4.0829586045089066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(I$1+I$5))^($A3889-$A3888)*(1+1.5*(E3889/E3888-1))</f>
        <v>336.14155970268672</v>
      </c>
      <c r="J3889">
        <f>VLOOKUP(A3889,'UVXY-IV'!A$1:G$5041,4,0)</f>
        <v>336.14111830000002</v>
      </c>
      <c r="M3889">
        <f>M3888*(1-(M$1+M$5))^($A3889-$A3888)*(1+2*(E3889/E3888-1))</f>
        <v>3.810366482815486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(I$1+I$5))^($A3890-$A3889)*(1+1.5*(E3890/E3889-1))</f>
        <v>315.26785988000688</v>
      </c>
      <c r="J3890">
        <f>VLOOKUP(A3890,'UVXY-IV'!A$1:G$5041,4,0)</f>
        <v>315.26898310000001</v>
      </c>
      <c r="M3890">
        <f>M3889*(1-(M$1+M$5))^($A3890-$A3889)*(1+2*(E3890/E3889-1))</f>
        <v>3.4948065004975359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(I$1+I$5))^($A3891-$A3890)*(1+1.5*(E3891/E3890-1))</f>
        <v>322.26062802359968</v>
      </c>
      <c r="J3891">
        <f>VLOOKUP(A3891,'UVXY-IV'!A$1:G$5041,4,0)</f>
        <v>322.26534170000002</v>
      </c>
      <c r="M3891">
        <f>M3890*(1-(M$1+M$5))^($A3891-$A3890)*(1+2*(E3891/E3890-1))</f>
        <v>3.598085874654206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(I$1+I$5))^($A3892-$A3891)*(1+1.5*(E3892/E3891-1))</f>
        <v>336.32782423851631</v>
      </c>
      <c r="J3892">
        <f>VLOOKUP(A3892,'UVXY-IV'!A$1:G$5041,4,0)</f>
        <v>336.39066509999998</v>
      </c>
      <c r="M3892">
        <f>M3891*(1-(M$1+M$5))^($A3892-$A3891)*(1+2*(E3892/E3891-1))</f>
        <v>3.8071810291027375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(I$1+I$5))^($A3893-$A3892)*(1+1.5*(E3893/E3892-1))</f>
        <v>306.2026794272137</v>
      </c>
      <c r="J3893">
        <f>VLOOKUP(A3893,'UVXY-IV'!A$1:G$5041,4,0)</f>
        <v>306.2885091</v>
      </c>
      <c r="M3893">
        <f>M3892*(1-(M$1+M$5))^($A3893-$A3892)*(1+2*(E3893/E3892-1))</f>
        <v>3.3524294817737559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(I$1+I$5))^($A3894-$A3893)*(1+1.5*(E3894/E3893-1))</f>
        <v>290.82118517164986</v>
      </c>
      <c r="J3894">
        <f>VLOOKUP(A3894,'UVXY-IV'!A$1:G$5041,4,0)</f>
        <v>290.88966420000003</v>
      </c>
      <c r="M3894">
        <f>M3893*(1-(M$1+M$5))^($A3894-$A3893)*(1+2*(E3894/E3893-1))</f>
        <v>3.127827777398532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(I$1+I$5))^($A3895-$A3894)*(1+1.5*(E3895/E3894-1))</f>
        <v>276.00645004952122</v>
      </c>
      <c r="J3895">
        <f>VLOOKUP(A3895,'UVXY-IV'!A$1:G$5041,4,0)</f>
        <v>276.08493679999998</v>
      </c>
      <c r="M3895">
        <f>M3894*(1-(M$1+M$5))^($A3895-$A3894)*(1+2*(E3895/E3894-1))</f>
        <v>2.9153210641195981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(I$1+I$5))^($A3896-$A3895)*(1+1.5*(E3896/E3895-1))</f>
        <v>274.35965516970464</v>
      </c>
      <c r="J3896">
        <f>VLOOKUP(A3896,'UVXY-IV'!A$1:G$5041,4,0)</f>
        <v>274.45302989999999</v>
      </c>
      <c r="M3896">
        <f>M3895*(1-(M$1+M$5))^($A3896-$A3895)*(1+2*(E3896/E3895-1))</f>
        <v>2.8919474513220957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(I$1+I$5))^($A3897-$A3896)*(1+1.5*(E3897/E3896-1))</f>
        <v>272.85233459563813</v>
      </c>
      <c r="J3897">
        <f>VLOOKUP(A3897,'UVXY-IV'!A$1:G$5041,4,0)</f>
        <v>272.94821039999999</v>
      </c>
      <c r="M3897">
        <f>M3896*(1-(M$1+M$5))^($A3897-$A3896)*(1+2*(E3897/E3896-1))</f>
        <v>2.8707031619378744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(I$1+I$5))^($A3898-$A3897)*(1+1.5*(E3898/E3897-1))</f>
        <v>263.6324264629622</v>
      </c>
      <c r="J3898">
        <f>VLOOKUP(A3898,'UVXY-IV'!A$1:G$5041,4,0)</f>
        <v>263.7305278</v>
      </c>
      <c r="M3898">
        <f>M3897*(1-(M$1+M$5))^($A3898-$A3897)*(1+2*(E3898/E3897-1))</f>
        <v>2.741308302344692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(I$1+I$5))^($A3899-$A3898)*(1+1.5*(E3899/E3898-1))</f>
        <v>254.44116129645286</v>
      </c>
      <c r="J3899">
        <f>VLOOKUP(A3899,'UVXY-IV'!A$1:G$5041,4,0)</f>
        <v>254.54188600000001</v>
      </c>
      <c r="M3899">
        <f>M3898*(1-(M$1+M$5))^($A3899-$A3898)*(1+2*(E3899/E3898-1))</f>
        <v>2.6138236323345434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(I$1+I$5))^($A3900-$A3899)*(1+1.5*(E3900/E3899-1))</f>
        <v>249.74772208481087</v>
      </c>
      <c r="J3900">
        <f>VLOOKUP(A3900,'UVXY-IV'!A$1:G$5041,4,0)</f>
        <v>249.8516711</v>
      </c>
      <c r="M3900">
        <f>M3899*(1-(M$1+M$5))^($A3900-$A3899)*(1+2*(E3900/E3899-1))</f>
        <v>2.5494841565839241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(I$1+I$5))^($A3901-$A3900)*(1+1.5*(E3901/E3900-1))</f>
        <v>258.1616328855294</v>
      </c>
      <c r="J3901">
        <f>VLOOKUP(A3901,'UVXY-IV'!A$1:G$5041,4,0)</f>
        <v>258.28792570000002</v>
      </c>
      <c r="M3901">
        <f>M3900*(1-(M$1+M$5))^($A3901-$A3900)*(1+2*(E3901/E3900-1))</f>
        <v>2.6638375241550629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(I$1+I$5))^($A3902-$A3901)*(1+1.5*(E3902/E3901-1))</f>
        <v>253.75827883591046</v>
      </c>
      <c r="J3902">
        <f>VLOOKUP(A3902,'UVXY-IV'!A$1:G$5041,4,0)</f>
        <v>253.88862589999999</v>
      </c>
      <c r="M3902">
        <f>M3901*(1-(M$1+M$5))^($A3902-$A3901)*(1+2*(E3902/E3901-1))</f>
        <v>2.6032020041466679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(I$1+I$5))^($A3903-$A3902)*(1+1.5*(E3903/E3902-1))</f>
        <v>238.15098791642677</v>
      </c>
      <c r="J3903">
        <f>VLOOKUP(A3903,'UVXY-IV'!A$1:G$5041,4,0)</f>
        <v>238.27522210000001</v>
      </c>
      <c r="M3903">
        <f>M3902*(1-(M$1+M$5))^($A3903-$A3902)*(1+2*(E3903/E3902-1))</f>
        <v>2.38967432208347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(I$1+I$5))^($A3904-$A3903)*(1+1.5*(E3904/E3903-1))</f>
        <v>235.05119992335753</v>
      </c>
      <c r="J3904">
        <f>VLOOKUP(A3904,'UVXY-IV'!A$1:G$5041,4,0)</f>
        <v>235.1758227</v>
      </c>
      <c r="M3904">
        <f>M3903*(1-(M$1+M$5))^($A3904-$A3903)*(1+2*(E3904/E3903-1))</f>
        <v>2.3481531469635248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(I$1+I$5))^($A3905-$A3904)*(1+1.5*(E3905/E3904-1))</f>
        <v>256.16934661106717</v>
      </c>
      <c r="J3905">
        <f>VLOOKUP(A3905,'UVXY-IV'!A$1:G$5041,4,0)</f>
        <v>256.30818640000001</v>
      </c>
      <c r="M3905">
        <f>M3904*(1-(M$1+M$5))^($A3905-$A3904)*(1+2*(E3905/E3904-1))</f>
        <v>2.629389971600668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(I$1+I$5))^($A3906-$A3905)*(1+1.5*(E3906/E3905-1))</f>
        <v>245.61613440735266</v>
      </c>
      <c r="J3906">
        <f>VLOOKUP(A3906,'UVXY-IV'!A$1:G$5041,4,0)</f>
        <v>245.74586439999999</v>
      </c>
      <c r="M3906">
        <f>M3905*(1-(M$1+M$5))^($A3906-$A3905)*(1+2*(E3906/E3905-1))</f>
        <v>2.4848075004603052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(I$1+I$5))^($A3907-$A3906)*(1+1.5*(E3907/E3906-1))</f>
        <v>268.38967318504183</v>
      </c>
      <c r="J3907">
        <f>VLOOKUP(A3907,'UVXY-IV'!A$1:G$5041,4,0)</f>
        <v>268.53357419999998</v>
      </c>
      <c r="M3907">
        <f>M3906*(1-(M$1+M$5))^($A3907-$A3906)*(1+2*(E3907/E3906-1))</f>
        <v>2.7919367422596775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(I$1+I$5))^($A3908-$A3907)*(1+1.5*(E3908/E3907-1))</f>
        <v>255.85887260273432</v>
      </c>
      <c r="J3908">
        <f>VLOOKUP(A3908,'UVXY-IV'!A$1:G$5041,4,0)</f>
        <v>255.99512709999999</v>
      </c>
      <c r="M3908">
        <f>M3907*(1-(M$1+M$5))^($A3908-$A3907)*(1+2*(E3908/E3907-1))</f>
        <v>2.6180795195671629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(I$1+I$5))^($A3909-$A3908)*(1+1.5*(E3909/E3908-1))</f>
        <v>260.22560748341454</v>
      </c>
      <c r="J3909">
        <f>VLOOKUP(A3909,'UVXY-IV'!A$1:G$5041,4,0)</f>
        <v>260.3717039</v>
      </c>
      <c r="M3909">
        <f>M3908*(1-(M$1+M$5))^($A3909-$A3908)*(1+2*(E3909/E3908-1))</f>
        <v>2.6776002314467964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(I$1+I$5))^($A3910-$A3909)*(1+1.5*(E3910/E3909-1))</f>
        <v>272.2108776709951</v>
      </c>
      <c r="J3910">
        <f>VLOOKUP(A3910,'UVXY-IV'!A$1:G$5041,4,0)</f>
        <v>272.3626931</v>
      </c>
      <c r="M3910">
        <f>M3909*(1-(M$1+M$5))^($A3910-$A3909)*(1+2*(E3910/E3909-1))</f>
        <v>2.8419707287849705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(I$1+I$5))^($A3911-$A3910)*(1+1.5*(E3911/E3910-1))</f>
        <v>253.5884849412715</v>
      </c>
      <c r="J3911">
        <f>VLOOKUP(A3911,'UVXY-IV'!A$1:G$5041,4,0)</f>
        <v>253.74429749999999</v>
      </c>
      <c r="M3911">
        <f>M3910*(1-(M$1+M$5))^($A3911-$A3910)*(1+2*(E3911/E3910-1))</f>
        <v>2.5825793346079311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(I$1+I$5))^($A3912-$A3911)*(1+1.5*(E3912/E3911-1))</f>
        <v>280.96774594239486</v>
      </c>
      <c r="J3912">
        <f>VLOOKUP(A3912,'UVXY-IV'!A$1:G$5041,4,0)</f>
        <v>281.14441099999999</v>
      </c>
      <c r="M3912">
        <f>M3911*(1-(M$1+M$5))^($A3912-$A3911)*(1+2*(E3912/E3911-1))</f>
        <v>2.9542951427787854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(I$1+I$5))^($A3913-$A3912)*(1+1.5*(E3913/E3912-1))</f>
        <v>307.09724773311262</v>
      </c>
      <c r="J3913">
        <f>VLOOKUP(A3913,'UVXY-IV'!A$1:G$5041,4,0)</f>
        <v>307.27730819999999</v>
      </c>
      <c r="M3913">
        <f>M3912*(1-(M$1+M$5))^($A3913-$A3912)*(1+2*(E3913/E3912-1))</f>
        <v>3.32055013371121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(I$1+I$5))^($A3914-$A3913)*(1+1.5*(E3914/E3913-1))</f>
        <v>285.69847660168705</v>
      </c>
      <c r="J3914">
        <f>VLOOKUP(A3914,'UVXY-IV'!A$1:G$5041,4,0)</f>
        <v>285.86884309999999</v>
      </c>
      <c r="M3914">
        <f>M3913*(1-(M$1+M$5))^($A3914-$A3913)*(1+2*(E3914/E3913-1))</f>
        <v>3.0119834961150009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(I$1+I$5))^($A3915-$A3914)*(1+1.5*(E3915/E3914-1))</f>
        <v>264.28471007428101</v>
      </c>
      <c r="J3915">
        <f>VLOOKUP(A3915,'UVXY-IV'!A$1:G$5041,4,0)</f>
        <v>264.4355185</v>
      </c>
      <c r="M3915">
        <f>M3914*(1-(M$1+M$5))^($A3915-$A3914)*(1+2*(E3915/E3914-1))</f>
        <v>2.7109208537258738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(I$1+I$5))^($A3916-$A3915)*(1+1.5*(E3916/E3915-1))</f>
        <v>268.33689329750445</v>
      </c>
      <c r="J3916">
        <f>VLOOKUP(A3916,'UVXY-IV'!A$1:G$5041,4,0)</f>
        <v>268.49628510000002</v>
      </c>
      <c r="M3916">
        <f>M3915*(1-(M$1+M$5))^($A3916-$A3915)*(1+2*(E3916/E3915-1))</f>
        <v>2.7661675406384947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(I$1+I$5))^($A3917-$A3916)*(1+1.5*(E3917/E3916-1))</f>
        <v>300.25672545867258</v>
      </c>
      <c r="J3917">
        <f>VLOOKUP(A3917,'UVXY-IV'!A$1:G$5041,4,0)</f>
        <v>300.46248120000001</v>
      </c>
      <c r="M3917">
        <f>M3916*(1-(M$1+M$5))^($A3917-$A3916)*(1+2*(E3917/E3916-1))</f>
        <v>3.2048292105844931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(I$1+I$5))^($A3918-$A3917)*(1+1.5*(E3918/E3917-1))</f>
        <v>279.98675307492402</v>
      </c>
      <c r="J3918">
        <f>VLOOKUP(A3918,'UVXY-IV'!A$1:G$5041,4,0)</f>
        <v>280.16919530000001</v>
      </c>
      <c r="M3918">
        <f>M3917*(1-(M$1+M$5))^($A3918-$A3917)*(1+2*(E3918/E3917-1))</f>
        <v>2.916296892506661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(I$1+I$5))^($A3919-$A3918)*(1+1.5*(E3919/E3918-1))</f>
        <v>267.91262212143249</v>
      </c>
      <c r="J3919">
        <f>VLOOKUP(A3919,'UVXY-IV'!A$1:G$5041,4,0)</f>
        <v>268.08444300000002</v>
      </c>
      <c r="M3919">
        <f>M3918*(1-(M$1+M$5))^($A3919-$A3918)*(1+2*(E3919/E3918-1))</f>
        <v>2.7485570092768774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(I$1+I$5))^($A3920-$A3919)*(1+1.5*(E3920/E3919-1))</f>
        <v>248.34991088120151</v>
      </c>
      <c r="J3920">
        <f>VLOOKUP(A3920,'UVXY-IV'!A$1:G$5041,4,0)</f>
        <v>248.5082515</v>
      </c>
      <c r="M3920">
        <f>M3919*(1-(M$1+M$5))^($A3920-$A3919)*(1+2*(E3920/E3919-1))</f>
        <v>2.480910140235910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(I$1+I$5))^($A3921-$A3920)*(1+1.5*(E3921/E3920-1))</f>
        <v>231.54284574868473</v>
      </c>
      <c r="J3921">
        <f>VLOOKUP(A3921,'UVXY-IV'!A$1:G$5041,4,0)</f>
        <v>231.71637509999999</v>
      </c>
      <c r="M3921">
        <f>M3920*(1-(M$1+M$5))^($A3921-$A3920)*(1+2*(E3921/E3920-1))</f>
        <v>2.2569100898836374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(I$1+I$5))^($A3922-$A3921)*(1+1.5*(E3922/E3921-1))</f>
        <v>221.99140481493711</v>
      </c>
      <c r="J3922">
        <f>VLOOKUP(A3922,'UVXY-IV'!A$1:G$5041,4,0)</f>
        <v>222.16190470000001</v>
      </c>
      <c r="M3922">
        <f>M3921*(1-(M$1+M$5))^($A3922-$A3921)*(1+2*(E3922/E3921-1))</f>
        <v>2.1327319477659494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(I$1+I$5))^($A3923-$A3922)*(1+1.5*(E3923/E3922-1))</f>
        <v>219.02987462669856</v>
      </c>
      <c r="J3923">
        <f>VLOOKUP(A3923,'UVXY-IV'!A$1:G$5041,4,0)</f>
        <v>219.2034735</v>
      </c>
      <c r="M3923">
        <f>M3922*(1-(M$1+M$5))^($A3923-$A3922)*(1+2*(E3923/E3922-1))</f>
        <v>2.0947519555093685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(I$1+I$5))^($A3924-$A3923)*(1+1.5*(E3924/E3923-1))</f>
        <v>216.16456892849166</v>
      </c>
      <c r="J3924">
        <f>VLOOKUP(A3924,'UVXY-IV'!A$1:G$5041,4,0)</f>
        <v>216.34533260000001</v>
      </c>
      <c r="M3924">
        <f>M3923*(1-(M$1+M$5))^($A3924-$A3923)*(1+2*(E3924/E3923-1))</f>
        <v>2.0581715174869046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(I$1+I$5))^($A3925-$A3924)*(1+1.5*(E3925/E3924-1))</f>
        <v>218.11050655063369</v>
      </c>
      <c r="J3925">
        <f>VLOOKUP(A3925,'UVXY-IV'!A$1:G$5041,4,0)</f>
        <v>218.29507369999999</v>
      </c>
      <c r="M3925">
        <f>M3924*(1-(M$1+M$5))^($A3925-$A3924)*(1+2*(E3925/E3924-1))</f>
        <v>2.0828317317491218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(I$1+I$5))^($A3926-$A3925)*(1+1.5*(E3926/E3925-1))</f>
        <v>207.10644375360553</v>
      </c>
      <c r="J3926">
        <f>VLOOKUP(A3926,'UVXY-IV'!A$1:G$5041,4,0)</f>
        <v>207.2838635</v>
      </c>
      <c r="M3926">
        <f>M3925*(1-(M$1+M$5))^($A3926-$A3925)*(1+2*(E3926/E3925-1))</f>
        <v>1.9426011050791954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(I$1+I$5))^($A3927-$A3926)*(1+1.5*(E3927/E3926-1))</f>
        <v>214.59479710045935</v>
      </c>
      <c r="J3927">
        <f>VLOOKUP(A3927,'UVXY-IV'!A$1:G$5041,4,0)</f>
        <v>214.7797679</v>
      </c>
      <c r="M3927">
        <f>M3926*(1-(M$1+M$5))^($A3927-$A3926)*(1+2*(E3927/E3926-1))</f>
        <v>2.0362097954654992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(I$1+I$5))^($A3928-$A3927)*(1+1.5*(E3928/E3927-1))</f>
        <v>209.00096149809673</v>
      </c>
      <c r="J3928">
        <f>VLOOKUP(A3928,'UVXY-IV'!A$1:G$5041,4,0)</f>
        <v>209.18296520000001</v>
      </c>
      <c r="M3928">
        <f>M3927*(1-(M$1+M$5))^($A3928-$A3927)*(1+2*(E3928/E3927-1))</f>
        <v>1.9653984979276948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(I$1+I$5))^($A3929-$A3928)*(1+1.5*(E3929/E3928-1))</f>
        <v>206.59799268293315</v>
      </c>
      <c r="J3929">
        <f>VLOOKUP(A3929,'UVXY-IV'!A$1:G$5041,4,0)</f>
        <v>206.7805381</v>
      </c>
      <c r="M3929">
        <f>M3928*(1-(M$1+M$5))^($A3929-$A3928)*(1+2*(E3929/E3928-1))</f>
        <v>1.9352288094096395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(I$1+I$5))^($A3930-$A3929)*(1+1.5*(E3930/E3929-1))</f>
        <v>196.56576090246716</v>
      </c>
      <c r="J3930">
        <f>VLOOKUP(A3930,'UVXY-IV'!A$1:G$5041,4,0)</f>
        <v>196.7325328</v>
      </c>
      <c r="M3930">
        <f>M3929*(1-(M$1+M$5))^($A3930-$A3929)*(1+2*(E3930/E3929-1))</f>
        <v>1.8098938257105197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(I$1+I$5))^($A3931-$A3930)*(1+1.5*(E3931/E3930-1))</f>
        <v>199.6747593085318</v>
      </c>
      <c r="J3931">
        <f>VLOOKUP(A3931,'UVXY-IV'!A$1:G$5041,4,0)</f>
        <v>199.85633039999999</v>
      </c>
      <c r="M3931">
        <f>M3930*(1-(M$1+M$5))^($A3931-$A3930)*(1+2*(E3931/E3930-1))</f>
        <v>1.8479459579297239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(I$1+I$5))^($A3932-$A3931)*(1+1.5*(E3932/E3931-1))</f>
        <v>197.89067032725848</v>
      </c>
      <c r="J3932">
        <f>VLOOKUP(A3932,'UVXY-IV'!A$1:G$5041,4,0)</f>
        <v>198.07314270000001</v>
      </c>
      <c r="M3932">
        <f>M3931*(1-(M$1+M$5))^($A3932-$A3931)*(1+2*(E3932/E3931-1))</f>
        <v>1.8258927070351707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(I$1+I$5))^($A3933-$A3932)*(1+1.5*(E3933/E3932-1))</f>
        <v>188.29844358614122</v>
      </c>
      <c r="J3933">
        <f>VLOOKUP(A3933,'UVXY-IV'!A$1:G$5041,4,0)</f>
        <v>188.47244850000001</v>
      </c>
      <c r="M3933">
        <f>M3932*(1-(M$1+M$5))^($A3933-$A3932)*(1+2*(E3933/E3932-1))</f>
        <v>1.7078502746272031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(I$1+I$5))^($A3934-$A3933)*(1+1.5*(E3934/E3933-1))</f>
        <v>193.31904799737512</v>
      </c>
      <c r="J3934">
        <f>VLOOKUP(A3934,'UVXY-IV'!A$1:G$5041,4,0)</f>
        <v>193.49780329999999</v>
      </c>
      <c r="M3934">
        <f>M3933*(1-(M$1+M$5))^($A3934-$A3933)*(1+2*(E3934/E3933-1))</f>
        <v>1.76852834581000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(I$1+I$5))^($A3935-$A3934)*(1+1.5*(E3935/E3934-1))</f>
        <v>181.91511045835097</v>
      </c>
      <c r="J3935">
        <f>VLOOKUP(A3935,'UVXY-IV'!A$1:G$5041,4,0)</f>
        <v>182.07868239999999</v>
      </c>
      <c r="M3935">
        <f>M3934*(1-(M$1+M$5))^($A3935-$A3934)*(1+2*(E3935/E3934-1))</f>
        <v>1.6293934917753949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(I$1+I$5))^($A3936-$A3935)*(1+1.5*(E3936/E3935-1))</f>
        <v>183.64512571446318</v>
      </c>
      <c r="J3936">
        <f>VLOOKUP(A3936,'UVXY-IV'!A$1:G$5041,4,0)</f>
        <v>183.81941309999999</v>
      </c>
      <c r="M3936">
        <f>M3935*(1-(M$1+M$5))^($A3936-$A3935)*(1+2*(E3936/E3935-1))</f>
        <v>1.64995051015804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(I$1+I$5))^($A3937-$A3936)*(1+1.5*(E3937/E3936-1))</f>
        <v>189.44774677308018</v>
      </c>
      <c r="J3937">
        <f>VLOOKUP(A3937,'UVXY-IV'!A$1:G$5041,4,0)</f>
        <v>189.63077379999999</v>
      </c>
      <c r="M3937">
        <f>M3936*(1-(M$1+M$5))^($A3937-$A3936)*(1+2*(E3937/E3936-1))</f>
        <v>1.719425475506618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(I$1+I$5))^($A3938-$A3937)*(1+1.5*(E3938/E3937-1))</f>
        <v>184.9936940685908</v>
      </c>
      <c r="J3938">
        <f>VLOOKUP(A3938,'UVXY-IV'!A$1:G$5041,4,0)</f>
        <v>185.17257699999999</v>
      </c>
      <c r="M3938">
        <f>M3937*(1-(M$1+M$5))^($A3938-$A3937)*(1+2*(E3938/E3937-1))</f>
        <v>1.6654909105622295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(I$1+I$5))^($A3939-$A3938)*(1+1.5*(E3939/E3938-1))</f>
        <v>182.35189042316713</v>
      </c>
      <c r="J3939">
        <f>VLOOKUP(A3939,'UVXY-IV'!A$1:G$5041,4,0)</f>
        <v>182.51976669999999</v>
      </c>
      <c r="M3939">
        <f>M3938*(1-(M$1+M$5))^($A3939-$A3938)*(1+2*(E3939/E3938-1))</f>
        <v>1.633744772170276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(I$1+I$5))^($A3940-$A3939)*(1+1.5*(E3940/E3939-1))</f>
        <v>178.61720461625774</v>
      </c>
      <c r="J3940">
        <f>VLOOKUP(A3940,'UVXY-IV'!A$1:G$5041,4,0)</f>
        <v>178.78228290000001</v>
      </c>
      <c r="M3940">
        <f>M3939*(1-(M$1+M$5))^($A3940-$A3939)*(1+2*(E3940/E3939-1))</f>
        <v>1.5890981338500028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(I$1+I$5))^($A3941-$A3940)*(1+1.5*(E3941/E3940-1))</f>
        <v>175.1626982458362</v>
      </c>
      <c r="J3941">
        <f>VLOOKUP(A3941,'UVXY-IV'!A$1:G$5041,4,0)</f>
        <v>175.33375369999999</v>
      </c>
      <c r="M3941">
        <f>M3940*(1-(M$1+M$5))^($A3941-$A3940)*(1+2*(E3941/E3940-1))</f>
        <v>1.5480232659062403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(I$1+I$5))^($A3942-$A3941)*(1+1.5*(E3942/E3941-1))</f>
        <v>174.3419632811221</v>
      </c>
      <c r="J3942">
        <f>VLOOKUP(A3942,'UVXY-IV'!A$1:G$5041,4,0)</f>
        <v>174.51242909999999</v>
      </c>
      <c r="M3942">
        <f>M3941*(1-(M$1+M$5))^($A3942-$A3941)*(1+2*(E3942/E3941-1))</f>
        <v>1.5383199875540439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(I$1+I$5))^($A3943-$A3942)*(1+1.5*(E3943/E3942-1))</f>
        <v>174.67938954187068</v>
      </c>
      <c r="J3943">
        <f>VLOOKUP(A3943,'UVXY-IV'!A$1:G$5041,4,0)</f>
        <v>174.8486091</v>
      </c>
      <c r="M3943">
        <f>M3942*(1-(M$1+M$5))^($A3943-$A3942)*(1+2*(E3943/E3942-1))</f>
        <v>1.5422574628822854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(I$1+I$5))^($A3944-$A3943)*(1+1.5*(E3944/E3943-1))</f>
        <v>171.16851572098363</v>
      </c>
      <c r="J3944">
        <f>VLOOKUP(A3944,'UVXY-IV'!A$1:G$5041,4,0)</f>
        <v>171.3340025</v>
      </c>
      <c r="M3944">
        <f>M3943*(1-(M$1+M$5))^($A3944-$A3943)*(1+2*(E3944/E3943-1))</f>
        <v>1.5008958467154467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(I$1+I$5))^($A3945-$A3944)*(1+1.5*(E3945/E3944-1))</f>
        <v>162.32847209068353</v>
      </c>
      <c r="J3945">
        <f>VLOOKUP(A3945,'UVXY-IV'!A$1:G$5041,4,0)</f>
        <v>162.4830633</v>
      </c>
      <c r="M3945">
        <f>M3944*(1-(M$1+M$5))^($A3945-$A3944)*(1+2*(E3945/E3944-1))</f>
        <v>1.3975147279072966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(I$1+I$5))^($A3946-$A3945)*(1+1.5*(E3946/E3945-1))</f>
        <v>160.43475453264003</v>
      </c>
      <c r="J3946">
        <f>VLOOKUP(A3946,'UVXY-IV'!A$1:G$5041,4,0)</f>
        <v>160.5945399</v>
      </c>
      <c r="M3946">
        <f>M3945*(1-(M$1+M$5))^($A3946-$A3945)*(1+2*(E3946/E3945-1))</f>
        <v>1.3756908185121801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(I$1+I$5))^($A3947-$A3946)*(1+1.5*(E3947/E3946-1))</f>
        <v>163.78558240451807</v>
      </c>
      <c r="J3947">
        <f>VLOOKUP(A3947,'UVXY-IV'!A$1:G$5041,4,0)</f>
        <v>163.9489939</v>
      </c>
      <c r="M3947">
        <f>M3946*(1-(M$1+M$5))^($A3947-$A3946)*(1+2*(E3947/E3946-1))</f>
        <v>1.413971220298914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(I$1+I$5))^($A3948-$A3947)*(1+1.5*(E3948/E3947-1))</f>
        <v>162.97673429968492</v>
      </c>
      <c r="J3948">
        <f>VLOOKUP(A3948,'UVXY-IV'!A$1:G$5041,4,0)</f>
        <v>163.1378746</v>
      </c>
      <c r="M3948">
        <f>M3947*(1-(M$1+M$5))^($A3948-$A3947)*(1+2*(E3948/E3947-1))</f>
        <v>1.404631424956754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(I$1+I$5))^($A3949-$A3948)*(1+1.5*(E3949/E3948-1))</f>
        <v>165.41988553525948</v>
      </c>
      <c r="J3949">
        <f>VLOOKUP(A3949,'UVXY-IV'!A$1:G$5041,4,0)</f>
        <v>165.58381689999999</v>
      </c>
      <c r="M3949">
        <f>M3948*(1-(M$1+M$5))^($A3949-$A3948)*(1+2*(E3949/E3948-1))</f>
        <v>1.432676766072058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(I$1+I$5))^($A3950-$A3949)*(1+1.5*(E3950/E3949-1))</f>
        <v>157.03720673867781</v>
      </c>
      <c r="J3950">
        <f>VLOOKUP(A3950,'UVXY-IV'!A$1:G$5041,4,0)</f>
        <v>157.1917579</v>
      </c>
      <c r="M3950">
        <f>M3949*(1-(M$1+M$5))^($A3950-$A3949)*(1+2*(E3950/E3949-1))</f>
        <v>1.3358476427229944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(I$1+I$5))^($A3951-$A3950)*(1+1.5*(E3951/E3950-1))</f>
        <v>146.59415127024479</v>
      </c>
      <c r="J3951">
        <f>VLOOKUP(A3951,'UVXY-IV'!A$1:G$5041,4,0)</f>
        <v>146.73944969999999</v>
      </c>
      <c r="M3951">
        <f>M3950*(1-(M$1+M$5))^($A3951-$A3950)*(1+2*(E3951/E3950-1))</f>
        <v>1.2173263204331441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(I$1+I$5))^($A3952-$A3951)*(1+1.5*(E3952/E3951-1))</f>
        <v>143.72448162949351</v>
      </c>
      <c r="J3952">
        <f>VLOOKUP(A3952,'UVXY-IV'!A$1:G$5041,4,0)</f>
        <v>143.8631388</v>
      </c>
      <c r="M3952">
        <f>M3951*(1-(M$1+M$5))^($A3952-$A3951)*(1+2*(E3952/E3951-1))</f>
        <v>1.1855284240506689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(I$1+I$5))^($A3953-$A3952)*(1+1.5*(E3953/E3952-1))</f>
        <v>143.36970408650942</v>
      </c>
      <c r="J3953">
        <f>VLOOKUP(A3953,'UVXY-IV'!A$1:G$5041,4,0)</f>
        <v>143.49950269999999</v>
      </c>
      <c r="M3953">
        <f>M3952*(1-(M$1+M$5))^($A3953-$A3952)*(1+2*(E3953/E3952-1))</f>
        <v>1.1816018250242115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(I$1+I$5))^($A3954-$A3953)*(1+1.5*(E3954/E3953-1))</f>
        <v>147.56740254231059</v>
      </c>
      <c r="J3954">
        <f>VLOOKUP(A3954,'UVXY-IV'!A$1:G$5041,4,0)</f>
        <v>147.70297790000001</v>
      </c>
      <c r="M3954">
        <f>M3953*(1-(M$1+M$5))^($A3954-$A3953)*(1+2*(E3954/E3953-1))</f>
        <v>1.2276780840959429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(I$1+I$5))^($A3955-$A3954)*(1+1.5*(E3955/E3954-1))</f>
        <v>161.66339906237042</v>
      </c>
      <c r="J3955">
        <f>VLOOKUP(A3955,'UVXY-IV'!A$1:G$5041,4,0)</f>
        <v>161.8273197</v>
      </c>
      <c r="M3955">
        <f>M3954*(1-(M$1+M$5))^($A3955-$A3954)*(1+2*(E3955/E3954-1))</f>
        <v>1.3839508054751655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(I$1+I$5))^($A3956-$A3955)*(1+1.5*(E3956/E3955-1))</f>
        <v>173.62371022264259</v>
      </c>
      <c r="J3956">
        <f>VLOOKUP(A3956,'UVXY-IV'!A$1:G$5041,4,0)</f>
        <v>173.79571300000001</v>
      </c>
      <c r="M3956">
        <f>M3955*(1-(M$1+M$5))^($A3956-$A3955)*(1+2*(E3956/E3955-1))</f>
        <v>1.520436647666684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(I$1+I$5))^($A3957-$A3956)*(1+1.5*(E3957/E3956-1))</f>
        <v>161.91833184780791</v>
      </c>
      <c r="J3957">
        <f>VLOOKUP(A3957,'UVXY-IV'!A$1:G$5041,4,0)</f>
        <v>162.08843640000001</v>
      </c>
      <c r="M3957">
        <f>M3956*(1-(M$1+M$5))^($A3957-$A3956)*(1+2*(E3957/E3956-1))</f>
        <v>1.383734905157963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(I$1+I$5))^($A3958-$A3957)*(1+1.5*(E3958/E3957-1))</f>
        <v>158.20641992574386</v>
      </c>
      <c r="J3958">
        <f>VLOOKUP(A3958,'UVXY-IV'!A$1:G$5041,4,0)</f>
        <v>158.37138479999999</v>
      </c>
      <c r="M3958">
        <f>M3957*(1-(M$1+M$5))^($A3958-$A3957)*(1+2*(E3958/E3957-1))</f>
        <v>1.3414115726460192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(I$1+I$5))^($A3959-$A3958)*(1+1.5*(E3959/E3958-1))</f>
        <v>151.03997346886001</v>
      </c>
      <c r="J3959">
        <f>VLOOKUP(A3959,'UVXY-IV'!A$1:G$5041,4,0)</f>
        <v>151.1933023</v>
      </c>
      <c r="M3959">
        <f>M3958*(1-(M$1+M$5))^($A3959-$A3958)*(1+2*(E3959/E3958-1))</f>
        <v>1.260367654208167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(I$1+I$5))^($A3960-$A3959)*(1+1.5*(E3960/E3959-1))</f>
        <v>164.28708599605179</v>
      </c>
      <c r="J3960">
        <f>VLOOKUP(A3960,'UVXY-IV'!A$1:G$5041,4,0)</f>
        <v>164.46231399999999</v>
      </c>
      <c r="M3960">
        <f>M3959*(1-(M$1+M$5))^($A3960-$A3959)*(1+2*(E3960/E3959-1))</f>
        <v>1.4076669999110711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(I$1+I$5))^($A3961-$A3960)*(1+1.5*(E3961/E3960-1))</f>
        <v>160.11817266414684</v>
      </c>
      <c r="J3961">
        <f>VLOOKUP(A3961,'UVXY-IV'!A$1:G$5041,4,0)</f>
        <v>160.29012159999999</v>
      </c>
      <c r="M3961">
        <f>M3960*(1-(M$1+M$5))^($A3961-$A3960)*(1+2*(E3961/E3960-1))</f>
        <v>1.3600111737330711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(I$1+I$5))^($A3962-$A3961)*(1+1.5*(E3962/E3961-1))</f>
        <v>154.96967112028165</v>
      </c>
      <c r="J3962">
        <f>VLOOKUP(A3962,'UVXY-IV'!A$1:G$5041,4,0)</f>
        <v>155.13259009999999</v>
      </c>
      <c r="M3962">
        <f>M3961*(1-(M$1+M$5))^($A3962-$A3961)*(1+2*(E3962/E3961-1))</f>
        <v>1.301677037688842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(I$1+I$5))^($A3963-$A3962)*(1+1.5*(E3963/E3962-1))</f>
        <v>144.12876319028558</v>
      </c>
      <c r="J3963">
        <f>VLOOKUP(A3963,'UVXY-IV'!A$1:G$5041,4,0)</f>
        <v>144.27663670000001</v>
      </c>
      <c r="M3963">
        <f>M3962*(1-(M$1+M$5))^($A3963-$A3962)*(1+2*(E3963/E3962-1))</f>
        <v>1.1802409346196385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(I$1+I$5))^($A3964-$A3963)*(1+1.5*(E3964/E3963-1))</f>
        <v>133.05039832138161</v>
      </c>
      <c r="J3964">
        <f>VLOOKUP(A3964,'UVXY-IV'!A$1:G$5041,4,0)</f>
        <v>133.1825091</v>
      </c>
      <c r="M3964">
        <f>M3963*(1-(M$1+M$5))^($A3964-$A3963)*(1+2*(E3964/E3963-1))</f>
        <v>1.059261218714410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(I$1+I$5))^($A3965-$A3964)*(1+1.5*(E3965/E3964-1))</f>
        <v>128.35938927129251</v>
      </c>
      <c r="J3965">
        <f>VLOOKUP(A3965,'UVXY-IV'!A$1:G$5041,4,0)</f>
        <v>128.49349609999999</v>
      </c>
      <c r="M3965">
        <f>M3964*(1-(M$1+M$5))^($A3965-$A3964)*(1+2*(E3965/E3964-1))</f>
        <v>1.0094026560953842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(I$1+I$5))^($A3966-$A3965)*(1+1.5*(E3966/E3965-1))</f>
        <v>129.15185367060289</v>
      </c>
      <c r="J3966">
        <f>VLOOKUP(A3966,'UVXY-IV'!A$1:G$5041,4,0)</f>
        <v>129.28691180000001</v>
      </c>
      <c r="M3966">
        <f>M3965*(1-(M$1+M$5))^($A3966-$A3965)*(1+2*(E3966/E3965-1))</f>
        <v>1.0176904706926455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(I$1+I$5))^($A3967-$A3966)*(1+1.5*(E3967/E3966-1))</f>
        <v>128.4993391185354</v>
      </c>
      <c r="J3967">
        <f>VLOOKUP(A3967,'UVXY-IV'!A$1:G$5041,4,0)</f>
        <v>128.63420170000001</v>
      </c>
      <c r="M3967">
        <f>M3966*(1-(M$1+M$5))^($A3967-$A3966)*(1+2*(E3967/E3966-1))</f>
        <v>1.010813775629122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(I$1+I$5))^($A3968-$A3967)*(1+1.5*(E3968/E3967-1))</f>
        <v>125.93976613103885</v>
      </c>
      <c r="J3968">
        <f>VLOOKUP(A3968,'UVXY-IV'!A$1:G$5041,4,0)</f>
        <v>126.07032770000001</v>
      </c>
      <c r="M3968">
        <f>M3967*(1-(M$1+M$5))^($A3968-$A3967)*(1+2*(E3968/E3967-1))</f>
        <v>0.9839474731392492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(I$1+I$5))^($A3969-$A3968)*(1+1.5*(E3969/E3968-1))</f>
        <v>127.85665809053718</v>
      </c>
      <c r="J3969">
        <f>VLOOKUP(A3969,'UVXY-IV'!A$1:G$5041,4,0)</f>
        <v>127.9891883</v>
      </c>
      <c r="M3969">
        <f>M3968*(1-(M$1+M$5))^($A3969-$A3968)*(1+2*(E3969/E3968-1))</f>
        <v>1.0038949121188352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(I$1+I$5))^($A3970-$A3969)*(1+1.5*(E3970/E3969-1))</f>
        <v>128.11452513631301</v>
      </c>
      <c r="J3970">
        <f>VLOOKUP(A3970,'UVXY-IV'!A$1:G$5041,4,0)</f>
        <v>128.2489368</v>
      </c>
      <c r="M3970">
        <f>M3969*(1-(M$1+M$5))^($A3970-$A3969)*(1+2*(E3970/E3969-1))</f>
        <v>1.0065313334501429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(I$1+I$5))^($A3971-$A3970)*(1+1.5*(E3971/E3970-1))</f>
        <v>125.27931119099378</v>
      </c>
      <c r="J3971">
        <f>VLOOKUP(A3971,'UVXY-IV'!A$1:G$5041,4,0)</f>
        <v>125.40818779999999</v>
      </c>
      <c r="M3971">
        <f>M3970*(1-(M$1+M$5))^($A3971-$A3970)*(1+2*(E3971/E3970-1))</f>
        <v>0.97681120099969965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(I$1+I$5))^($A3972-$A3971)*(1+1.5*(E3972/E3971-1))</f>
        <v>125.56202902931346</v>
      </c>
      <c r="J3972">
        <f>VLOOKUP(A3972,'UVXY-IV'!A$1:G$5041,4,0)</f>
        <v>125.6915789</v>
      </c>
      <c r="M3972">
        <f>M3971*(1-(M$1+M$5))^($A3972-$A3971)*(1+2*(E3972/E3971-1))</f>
        <v>0.97970936244043849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(I$1+I$5))^($A3973-$A3972)*(1+1.5*(E3973/E3972-1))</f>
        <v>132.54187244097611</v>
      </c>
      <c r="J3973">
        <f>VLOOKUP(A3973,'UVXY-IV'!A$1:G$5041,4,0)</f>
        <v>132.66778859999999</v>
      </c>
      <c r="M3973">
        <f>M3972*(1-(M$1+M$5))^($A3973-$A3972)*(1+2*(E3973/E3972-1))</f>
        <v>1.0523016222096231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(I$1+I$5))^($A3974-$A3973)*(1+1.5*(E3974/E3973-1))</f>
        <v>137.39242345053097</v>
      </c>
      <c r="J3974">
        <f>VLOOKUP(A3974,'UVXY-IV'!A$1:G$5041,4,0)</f>
        <v>137.29708170000001</v>
      </c>
      <c r="M3974">
        <f>M3973*(1-(M$1+M$5))^($A3974-$A3973)*(1+2*(E3974/E3973-1))</f>
        <v>1.103579109390253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(I$1+I$5))^($A3975-$A3974)*(1+1.5*(E3975/E3974-1))</f>
        <v>126.63463526822979</v>
      </c>
      <c r="J3975">
        <f>VLOOKUP(A3975,'UVXY-IV'!A$1:G$5041,4,0)</f>
        <v>126.74265560000001</v>
      </c>
      <c r="M3975">
        <f>M3974*(1-(M$1+M$5))^($A3975-$A3974)*(1+2*(E3975/E3974-1))</f>
        <v>0.98834556150003305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(I$1+I$5))^($A3976-$A3975)*(1+1.5*(E3976/E3975-1))</f>
        <v>120.11875141979482</v>
      </c>
      <c r="J3976">
        <f>VLOOKUP(A3976,'UVXY-IV'!A$1:G$5041,4,0)</f>
        <v>120.2189016</v>
      </c>
      <c r="M3976">
        <f>M3975*(1-(M$1+M$5))^($A3976-$A3975)*(1+2*(E3976/E3975-1))</f>
        <v>0.92050145156866892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(I$1+I$5))^($A3977-$A3976)*(1+1.5*(E3977/E3976-1))</f>
        <v>129.6134840414216</v>
      </c>
      <c r="J3977">
        <f>VLOOKUP(A3977,'UVXY-IV'!A$1:G$5041,4,0)</f>
        <v>129.72410719999999</v>
      </c>
      <c r="M3977">
        <f>M3976*(1-(M$1+M$5))^($A3977-$A3976)*(1+2*(E3977/E3976-1))</f>
        <v>1.0174940253235143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(I$1+I$5))^($A3978-$A3977)*(1+1.5*(E3978/E3977-1))</f>
        <v>128.38470718550695</v>
      </c>
      <c r="J3978">
        <f>VLOOKUP(A3978,'UVXY-IV'!A$1:G$5041,4,0)</f>
        <v>128.49520699999999</v>
      </c>
      <c r="M3978">
        <f>M3977*(1-(M$1+M$5))^($A3978-$A3977)*(1+2*(E3978/E3977-1))</f>
        <v>1.0045695646333346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(I$1+I$5))^($A3979-$A3978)*(1+1.5*(E3979/E3978-1))</f>
        <v>126.28604998200309</v>
      </c>
      <c r="J3979">
        <f>VLOOKUP(A3979,'UVXY-IV'!A$1:G$5041,4,0)</f>
        <v>126.3928813</v>
      </c>
      <c r="M3979">
        <f>M3978*(1-(M$1+M$5))^($A3979-$A3978)*(1+2*(E3979/E3978-1))</f>
        <v>0.982653981830659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(I$1+I$5))^($A3980-$A3979)*(1+1.5*(E3980/E3979-1))</f>
        <v>120.98794880062417</v>
      </c>
      <c r="J3980">
        <f>VLOOKUP(A3980,'UVXY-IV'!A$1:G$5041,4,0)</f>
        <v>121.08098560000001</v>
      </c>
      <c r="M3980">
        <f>M3979*(1-(M$1+M$5))^($A3980-$A3979)*(1+2*(E3980/E3979-1))</f>
        <v>0.9276674792553502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(I$1+I$5))^($A3981-$A3980)*(1+1.5*(E3981/E3980-1))</f>
        <v>116.01018083755859</v>
      </c>
      <c r="J3981">
        <f>VLOOKUP(A3981,'UVXY-IV'!A$1:G$5041,4,0)</f>
        <v>116.100268</v>
      </c>
      <c r="M3981">
        <f>M3980*(1-(M$1+M$5))^($A3981-$A3980)*(1+2*(E3981/E3980-1))</f>
        <v>0.87676034212563136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(I$1+I$5))^($A3982-$A3981)*(1+1.5*(E3982/E3981-1))</f>
        <v>115.43264484549721</v>
      </c>
      <c r="J3982">
        <f>VLOOKUP(A3982,'UVXY-IV'!A$1:G$5041,4,0)</f>
        <v>115.5214757</v>
      </c>
      <c r="M3982">
        <f>M3981*(1-(M$1+M$5))^($A3982-$A3981)*(1+2*(E3982/E3981-1))</f>
        <v>0.87092241963773376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(I$1+I$5))^($A3983-$A3982)*(1+1.5*(E3983/E3982-1))</f>
        <v>111.27047356044983</v>
      </c>
      <c r="J3983">
        <f>VLOOKUP(A3983,'UVXY-IV'!A$1:G$5041,4,0)</f>
        <v>111.3600347</v>
      </c>
      <c r="M3983">
        <f>M3982*(1-(M$1+M$5))^($A3983-$A3982)*(1+2*(E3983/E3982-1))</f>
        <v>0.82900017551506888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(I$1+I$5))^($A3984-$A3983)*(1+1.5*(E3984/E3983-1))</f>
        <v>109.71353502163896</v>
      </c>
      <c r="J3984">
        <f>VLOOKUP(A3984,'UVXY-IV'!A$1:G$5041,4,0)</f>
        <v>109.80136539999999</v>
      </c>
      <c r="M3984">
        <f>M3983*(1-(M$1+M$5))^($A3984-$A3983)*(1+2*(E3984/E3983-1))</f>
        <v>0.81351696585181343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(I$1+I$5))^($A3985-$A3984)*(1+1.5*(E3985/E3984-1))</f>
        <v>108.95573583300849</v>
      </c>
      <c r="J3985">
        <f>VLOOKUP(A3985,'UVXY-IV'!A$1:G$5041,4,0)</f>
        <v>109.04195249999999</v>
      </c>
      <c r="M3985">
        <f>M3984*(1-(M$1+M$5))^($A3985-$A3984)*(1+2*(E3985/E3984-1))</f>
        <v>0.80600810690714542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(I$1+I$5))^($A3986-$A3985)*(1+1.5*(E3986/E3985-1))</f>
        <v>106.05708683408972</v>
      </c>
      <c r="J3986">
        <f>VLOOKUP(A3986,'UVXY-IV'!A$1:G$5041,4,0)</f>
        <v>106.1398622</v>
      </c>
      <c r="M3986">
        <f>M3985*(1-(M$1+M$5))^($A3986-$A3985)*(1+2*(E3986/E3985-1))</f>
        <v>0.77740131285122371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(I$1+I$5))^($A3987-$A3986)*(1+1.5*(E3987/E3986-1))</f>
        <v>106.00657672243706</v>
      </c>
      <c r="J3987">
        <f>VLOOKUP(A3987,'UVXY-IV'!A$1:G$5041,4,0)</f>
        <v>106.0886193</v>
      </c>
      <c r="M3987">
        <f>M3986*(1-(M$1+M$5))^($A3987-$A3986)*(1+2*(E3987/E3986-1))</f>
        <v>0.77689141255366445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(I$1+I$5))^($A3988-$A3987)*(1+1.5*(E3988/E3987-1))</f>
        <v>107.73443420177155</v>
      </c>
      <c r="J3988">
        <f>VLOOKUP(A3988,'UVXY-IV'!A$1:G$5041,4,0)</f>
        <v>107.82373</v>
      </c>
      <c r="M3988">
        <f>M3987*(1-(M$1+M$5))^($A3988-$A3987)*(1+2*(E3988/E3987-1))</f>
        <v>0.7937087501301105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(I$1+I$5))^($A3989-$A3988)*(1+1.5*(E3989/E3988-1))</f>
        <v>108.80550590309271</v>
      </c>
      <c r="J3989">
        <f>VLOOKUP(A3989,'UVXY-IV'!A$1:G$5041,4,0)</f>
        <v>108.894516</v>
      </c>
      <c r="M3989">
        <f>M3988*(1-(M$1+M$5))^($A3989-$A3988)*(1+2*(E3989/E3988-1))</f>
        <v>0.80421306421045724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(I$1+I$5))^($A3990-$A3989)*(1+1.5*(E3990/E3989-1))</f>
        <v>107.25050131046278</v>
      </c>
      <c r="J3990">
        <f>VLOOKUP(A3990,'UVXY-IV'!A$1:G$5041,4,0)</f>
        <v>107.3389957</v>
      </c>
      <c r="M3990">
        <f>M3989*(1-(M$1+M$5))^($A3990-$A3989)*(1+2*(E3990/E3989-1))</f>
        <v>0.78887196122670222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(I$1+I$5))^($A3991-$A3990)*(1+1.5*(E3991/E3990-1))</f>
        <v>117.40340466051845</v>
      </c>
      <c r="J3991">
        <f>VLOOKUP(A3991,'UVXY-IV'!A$1:G$5041,4,0)</f>
        <v>117.4983948</v>
      </c>
      <c r="M3991">
        <f>M3990*(1-(M$1+M$5))^($A3991-$A3990)*(1+2*(E3991/E3990-1))</f>
        <v>0.88842482115856192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(I$1+I$5))^($A3992-$A3991)*(1+1.5*(E3992/E3991-1))</f>
        <v>135.46727472336869</v>
      </c>
      <c r="J3992">
        <f>VLOOKUP(A3992,'UVXY-IV'!A$1:G$5041,4,0)</f>
        <v>135.5780105</v>
      </c>
      <c r="M3992">
        <f>M3991*(1-(M$1+M$5))^($A3992-$A3991)*(1+2*(E3992/E3991-1))</f>
        <v>1.070615128679733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(I$1+I$5))^($A3993-$A3992)*(1+1.5*(E3993/E3992-1))</f>
        <v>124.27571929515416</v>
      </c>
      <c r="J3993">
        <f>VLOOKUP(A3993,'UVXY-IV'!A$1:G$5041,4,0)</f>
        <v>124.3800619</v>
      </c>
      <c r="M3993">
        <f>M3992*(1-(M$1+M$5))^($A3993-$A3992)*(1+2*(E3993/E3992-1))</f>
        <v>0.95266453069426404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(I$1+I$5))^($A3994-$A3993)*(1+1.5*(E3994/E3993-1))</f>
        <v>124.12816061588838</v>
      </c>
      <c r="J3994">
        <f>VLOOKUP(A3994,'UVXY-IV'!A$1:G$5041,4,0)</f>
        <v>124.2293798</v>
      </c>
      <c r="M3994">
        <f>M3993*(1-(M$1+M$5))^($A3994-$A3993)*(1+2*(E3994/E3993-1))</f>
        <v>0.95113644946659337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(I$1+I$5))^($A3995-$A3994)*(1+1.5*(E3995/E3994-1))</f>
        <v>118.31966486284506</v>
      </c>
      <c r="J3995">
        <f>VLOOKUP(A3995,'UVXY-IV'!A$1:G$5041,4,0)</f>
        <v>118.4192152</v>
      </c>
      <c r="M3995">
        <f>M3994*(1-(M$1+M$5))^($A3995-$A3994)*(1+2*(E3995/E3994-1))</f>
        <v>0.89177424795347027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(I$1+I$5))^($A3996-$A3995)*(1+1.5*(E3996/E3995-1))</f>
        <v>138.43682579083449</v>
      </c>
      <c r="J3996">
        <f>VLOOKUP(A3996,'UVXY-IV'!A$1:G$5041,4,0)</f>
        <v>138.5645031</v>
      </c>
      <c r="M3996">
        <f>M3995*(1-(M$1+M$5))^($A3996-$A3995)*(1+2*(E3996/E3995-1))</f>
        <v>1.0939145378531498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(I$1+I$5))^($A3997-$A3996)*(1+1.5*(E3997/E3996-1))</f>
        <v>135.30887125059289</v>
      </c>
      <c r="J3997">
        <f>VLOOKUP(A3997,'UVXY-IV'!A$1:G$5041,4,0)</f>
        <v>135.43799509999999</v>
      </c>
      <c r="M3997">
        <f>M3996*(1-(M$1+M$5))^($A3997-$A3996)*(1+2*(E3997/E3996-1))</f>
        <v>1.0608925602837371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(I$1+I$5))^($A3998-$A3997)*(1+1.5*(E3998/E3997-1))</f>
        <v>121.67963896558776</v>
      </c>
      <c r="J3998">
        <f>VLOOKUP(A3998,'UVXY-IV'!A$1:G$5041,4,0)</f>
        <v>121.8030974</v>
      </c>
      <c r="M3998">
        <f>M3997*(1-(M$1+M$5))^($A3998-$A3997)*(1+2*(E3998/E3997-1))</f>
        <v>0.91839336350698653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(I$1+I$5))^($A3999-$A3998)*(1+1.5*(E3999/E3998-1))</f>
        <v>115.16802569433281</v>
      </c>
      <c r="J3999">
        <f>VLOOKUP(A3999,'UVXY-IV'!A$1:G$5041,4,0)</f>
        <v>115.28548499999999</v>
      </c>
      <c r="M3999">
        <f>M3998*(1-(M$1+M$5))^($A3999-$A3998)*(1+2*(E3999/E3998-1))</f>
        <v>0.85284603944435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(I$1+I$5))^($A4000-$A3999)*(1+1.5*(E4000/E3999-1))</f>
        <v>113.54316322809197</v>
      </c>
      <c r="J4000">
        <f>VLOOKUP(A4000,'UVXY-IV'!A$1:G$5041,4,0)</f>
        <v>113.65526149999999</v>
      </c>
      <c r="M4000">
        <f>M3999*(1-(M$1+M$5))^($A4000-$A3999)*(1+2*(E4000/E3999-1))</f>
        <v>0.8367852771363718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(I$1+I$5))^($A4001-$A4000)*(1+1.5*(E4001/E4000-1))</f>
        <v>117.02509017942958</v>
      </c>
      <c r="J4001">
        <f>VLOOKUP(A4001,'UVXY-IV'!A$1:G$5041,4,0)</f>
        <v>117.1421046</v>
      </c>
      <c r="M4001">
        <f>M4000*(1-(M$1+M$5))^($A4001-$A4000)*(1+2*(E4001/E4000-1))</f>
        <v>0.870981549429657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(I$1+I$5))^($A4002-$A4001)*(1+1.5*(E4002/E4001-1))</f>
        <v>113.79199039499677</v>
      </c>
      <c r="J4002">
        <f>VLOOKUP(A4002,'UVXY-IV'!A$1:G$5041,4,0)</f>
        <v>113.90760950000001</v>
      </c>
      <c r="M4002">
        <f>M4001*(1-(M$1+M$5))^($A4002-$A4001)*(1+2*(E4002/E4001-1))</f>
        <v>0.83884527617861371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(I$1+I$5))^($A4003-$A4002)*(1+1.5*(E4003/E4002-1))</f>
        <v>113.39504998439027</v>
      </c>
      <c r="J4003">
        <f>VLOOKUP(A4003,'UVXY-IV'!A$1:G$5041,4,0)</f>
        <v>113.5088779</v>
      </c>
      <c r="M4003">
        <f>M4002*(1-(M$1+M$5))^($A4003-$A4002)*(1+2*(E4003/E4002-1))</f>
        <v>0.83492630357075082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(I$1+I$5))^($A4004-$A4003)*(1+1.5*(E4004/E4003-1))</f>
        <v>105.71863804561276</v>
      </c>
      <c r="J4004">
        <f>VLOOKUP(A4004,'UVXY-IV'!A$1:G$5041,4,0)</f>
        <v>105.8212821</v>
      </c>
      <c r="M4004">
        <f>M4003*(1-(M$1+M$5))^($A4004-$A4003)*(1+2*(E4004/E4003-1))</f>
        <v>0.7595488952800924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(I$1+I$5))^($A4005-$A4004)*(1+1.5*(E4005/E4004-1))</f>
        <v>108.49253647087373</v>
      </c>
      <c r="J4005">
        <f>VLOOKUP(A4005,'UVXY-IV'!A$1:G$5041,4,0)</f>
        <v>108.59513680000001</v>
      </c>
      <c r="M4005">
        <f>M4004*(1-(M$1+M$5))^($A4005-$A4004)*(1+2*(E4005/E4004-1))</f>
        <v>0.78610493410861604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(I$1+I$5))^($A4006-$A4005)*(1+1.5*(E4006/E4005-1))</f>
        <v>106.64020748820094</v>
      </c>
      <c r="J4006">
        <f>VLOOKUP(A4006,'UVXY-IV'!A$1:G$5041,4,0)</f>
        <v>106.7389711</v>
      </c>
      <c r="M4006">
        <f>M4005*(1-(M$1+M$5))^($A4006-$A4005)*(1+2*(E4006/E4005-1))</f>
        <v>0.76819368569426094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(I$1+I$5))^($A4007-$A4006)*(1+1.5*(E4007/E4006-1))</f>
        <v>110.82547316283028</v>
      </c>
      <c r="J4007">
        <f>VLOOKUP(A4007,'UVXY-IV'!A$1:G$5041,4,0)</f>
        <v>110.9290657</v>
      </c>
      <c r="M4007">
        <f>M4006*(1-(M$1+M$5))^($A4007-$A4006)*(1+2*(E4007/E4006-1))</f>
        <v>0.80832420307537456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(I$1+I$5))^($A4008-$A4007)*(1+1.5*(E4008/E4007-1))</f>
        <v>106.09759750549108</v>
      </c>
      <c r="J4008">
        <f>VLOOKUP(A4008,'UVXY-IV'!A$1:G$5041,4,0)</f>
        <v>106.197878</v>
      </c>
      <c r="M4008">
        <f>M4007*(1-(M$1+M$5))^($A4008-$A4007)*(1+2*(E4008/E4007-1))</f>
        <v>0.76233033305058662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(I$1+I$5))^($A4009-$A4008)*(1+1.5*(E4009/E4008-1))</f>
        <v>113.21650920204358</v>
      </c>
      <c r="J4009">
        <f>VLOOKUP(A4009,'UVXY-IV'!A$1:G$5041,4,0)</f>
        <v>113.32240299999999</v>
      </c>
      <c r="M4009">
        <f>M4008*(1-(M$1+M$5))^($A4009-$A4008)*(1+2*(E4009/E4008-1))</f>
        <v>0.8305136280655550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(I$1+I$5))^($A4010-$A4009)*(1+1.5*(E4010/E4009-1))</f>
        <v>121.7857014978502</v>
      </c>
      <c r="J4010">
        <f>VLOOKUP(A4010,'UVXY-IV'!A$1:G$5041,4,0)</f>
        <v>121.90751109999999</v>
      </c>
      <c r="M4010">
        <f>M4009*(1-(M$1+M$5))^($A4010-$A4009)*(1+2*(E4010/E4009-1))</f>
        <v>0.91430805705392115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(I$1+I$5))^($A4011-$A4010)*(1+1.5*(E4011/E4010-1))</f>
        <v>153.88586177254328</v>
      </c>
      <c r="J4011">
        <f>VLOOKUP(A4011,'UVXY-IV'!A$1:G$5041,4,0)</f>
        <v>154.04788009999999</v>
      </c>
      <c r="M4011">
        <f>M4010*(1-(M$1+M$5))^($A4011-$A4010)*(1+2*(E4011/E4010-1))</f>
        <v>1.235550726438549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(I$1+I$5))^($A4012-$A4011)*(1+1.5*(E4012/E4011-1))</f>
        <v>177.27356924604732</v>
      </c>
      <c r="J4012">
        <f>VLOOKUP(A4012,'UVXY-IV'!A$1:G$5041,4,0)</f>
        <v>177.48656769999999</v>
      </c>
      <c r="M4012">
        <f>M4011*(1-(M$1+M$5))^($A4012-$A4011)*(1+2*(E4012/E4011-1))</f>
        <v>1.485892286104425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(I$1+I$5))^($A4013-$A4012)*(1+1.5*(E4013/E4012-1))</f>
        <v>178.48656886711029</v>
      </c>
      <c r="J4013">
        <f>VLOOKUP(A4013,'UVXY-IV'!A$1:G$5041,4,0)</f>
        <v>178.7137026</v>
      </c>
      <c r="M4013">
        <f>M4012*(1-(M$1+M$5))^($A4013-$A4012)*(1+2*(E4013/E4012-1))</f>
        <v>1.4994172329810578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(I$1+I$5))^($A4014-$A4013)*(1+1.5*(E4014/E4013-1))</f>
        <v>221.59989878785282</v>
      </c>
      <c r="J4014">
        <f>VLOOKUP(A4014,'UVXY-IV'!A$1:G$5041,4,0)</f>
        <v>221.87282740000001</v>
      </c>
      <c r="M4014">
        <f>M4013*(1-(M$1+M$5))^($A4014-$A4013)*(1+2*(E4014/E4013-1))</f>
        <v>1.9822854131744607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(I$1+I$5))^($A4015-$A4014)*(1+1.5*(E4015/E4014-1))</f>
        <v>219.72678643906571</v>
      </c>
      <c r="J4015">
        <f>VLOOKUP(A4015,'UVXY-IV'!A$1:G$5041,4,0)</f>
        <v>220.0156001</v>
      </c>
      <c r="M4015">
        <f>M4014*(1-(M$1+M$5))^($A4015-$A4014)*(1+2*(E4015/E4014-1))</f>
        <v>1.9599036709816733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(I$1+I$5))^($A4016-$A4015)*(1+1.5*(E4016/E4015-1))</f>
        <v>220.9067570228093</v>
      </c>
      <c r="J4016">
        <f>VLOOKUP(A4016,'UVXY-IV'!A$1:G$5041,4,0)</f>
        <v>221.23181769999999</v>
      </c>
      <c r="M4016">
        <f>M4015*(1-(M$1+M$5))^($A4016-$A4015)*(1+2*(E4016/E4015-1))</f>
        <v>1.9738130518121992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(I$1+I$5))^($A4017-$A4016)*(1+1.5*(E4017/E4016-1))</f>
        <v>255.23891943075535</v>
      </c>
      <c r="J4017">
        <f>VLOOKUP(A4017,'UVXY-IV'!A$1:G$5041,4,0)</f>
        <v>255.62575269999999</v>
      </c>
      <c r="M4017">
        <f>M4016*(1-(M$1+M$5))^($A4017-$A4016)*(1+2*(E4017/E4016-1))</f>
        <v>2.3827747222307423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(I$1+I$5))^($A4018-$A4017)*(1+1.5*(E4018/E4017-1))</f>
        <v>236.68886783871793</v>
      </c>
      <c r="J4018">
        <f>VLOOKUP(A4018,'UVXY-IV'!A$1:G$5041,4,0)</f>
        <v>237.0389624</v>
      </c>
      <c r="M4018">
        <f>M4017*(1-(M$1+M$5))^($A4018-$A4017)*(1+2*(E4018/E4017-1))</f>
        <v>2.1518325769258828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(I$1+I$5))^($A4019-$A4018)*(1+1.5*(E4019/E4018-1))</f>
        <v>286.02887961380958</v>
      </c>
      <c r="J4019">
        <f>VLOOKUP(A4019,'UVXY-IV'!A$1:G$5041,4,0)</f>
        <v>286.409175</v>
      </c>
      <c r="M4019">
        <f>M4018*(1-(M$1+M$5))^($A4019-$A4018)*(1+2*(E4019/E4018-1))</f>
        <v>2.7498660329293063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(I$1+I$5))^($A4020-$A4019)*(1+1.5*(E4020/E4019-1))</f>
        <v>333.52627408546385</v>
      </c>
      <c r="J4020">
        <f>VLOOKUP(A4020,'UVXY-IV'!A$1:G$5041,4,0)</f>
        <v>333.95774290000003</v>
      </c>
      <c r="M4020">
        <f>M4019*(1-(M$1+M$5))^($A4020-$A4019)*(1+2*(E4020/E4019-1))</f>
        <v>3.358643653997231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(I$1+I$5))^($A4021-$A4020)*(1+1.5*(E4021/E4020-1))</f>
        <v>439.75730207504637</v>
      </c>
      <c r="J4021">
        <f>VLOOKUP(A4021,'UVXY-IV'!A$1:G$5041,4,0)</f>
        <v>440.2672604</v>
      </c>
      <c r="M4021">
        <f>M4020*(1-(M$1+M$5))^($A4021-$A4020)*(1+2*(E4021/E4020-1))</f>
        <v>4.7846728433092887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(I$1+I$5))^($A4022-$A4021)*(1+1.5*(E4022/E4021-1))</f>
        <v>409.38960727008293</v>
      </c>
      <c r="J4022">
        <f>VLOOKUP(A4022,'UVXY-IV'!A$1:G$5041,4,0)</f>
        <v>409.86524480000003</v>
      </c>
      <c r="M4022">
        <f>M4021*(1-(M$1+M$5))^($A4022-$A4021)*(1+2*(E4022/E4021-1))</f>
        <v>4.3440389333879086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(I$1+I$5))^($A4023-$A4022)*(1+1.5*(E4023/E4022-1))</f>
        <v>476.29734150686369</v>
      </c>
      <c r="J4023">
        <f>VLOOKUP(A4023,'UVXY-IV'!A$1:G$5041,4,0)</f>
        <v>476.81362230000002</v>
      </c>
      <c r="M4023">
        <f>M4022*(1-(M$1+M$5))^($A4023-$A4022)*(1+2*(E4023/E4022-1))</f>
        <v>5.2905371516516349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(I$1+I$5))^($A4024-$A4023)*(1+1.5*(E4024/E4023-1))</f>
        <v>622.10072000547973</v>
      </c>
      <c r="J4024">
        <f>VLOOKUP(A4024,'UVXY-IV'!A$1:G$5041,4,0)</f>
        <v>622.82244430000003</v>
      </c>
      <c r="M4024">
        <f>M4023*(1-(M$1+M$5))^($A4024-$A4023)*(1+2*(E4024/E4023-1))</f>
        <v>7.4497487791382753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(I$1+I$5))^($A4025-$A4024)*(1+1.5*(E4025/E4024-1))</f>
        <v>575.77658558049529</v>
      </c>
      <c r="J4025">
        <f>VLOOKUP(A4025,'UVXY-IV'!A$1:G$5041,4,0)</f>
        <v>576.43323780000003</v>
      </c>
      <c r="M4025">
        <f>M4024*(1-(M$1+M$5))^($A4025-$A4024)*(1+2*(E4025/E4024-1))</f>
        <v>6.7099595988213334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(I$1+I$5))^($A4026-$A4025)*(1+1.5*(E4026/E4025-1))</f>
        <v>877.00663218842396</v>
      </c>
      <c r="J4026">
        <f>VLOOKUP(A4026,'UVXY-IV'!A$1:G$5041,4,0)</f>
        <v>877.9587679</v>
      </c>
      <c r="M4026">
        <f>M4025*(1-(M$1+M$5))^($A4026-$A4025)*(1+2*(E4026/E4025-1))</f>
        <v>11.389815197968417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(I$1+I$5))^($A4027-$A4026)*(1+1.5*(E4027/E4026-1))</f>
        <v>920.34435309369007</v>
      </c>
      <c r="J4027">
        <f>VLOOKUP(A4027,'UVXY-IV'!A$1:G$5041,4,0)</f>
        <v>921.45210099999997</v>
      </c>
      <c r="M4027">
        <f>M4026*(1-(M$1+M$5))^($A4027-$A4026)*(1+2*(E4027/E4026-1))</f>
        <v>12.140003448292838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(I$1+I$5))^($A4028-$A4027)*(1+1.5*(E4028/E4027-1))</f>
        <v>1123.7302565626755</v>
      </c>
      <c r="J4028">
        <f>VLOOKUP(A4028,'UVXY-IV'!A$1:G$5041,4,0)</f>
        <v>1125.2845110999999</v>
      </c>
      <c r="M4028">
        <f>M4027*(1-(M$1+M$5))^($A4028-$A4027)*(1+2*(E4028/E4027-1))</f>
        <v>15.716738295985227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(I$1+I$5))^($A4029-$A4028)*(1+1.5*(E4029/E4028-1))</f>
        <v>1027.162517730794</v>
      </c>
      <c r="J4029">
        <f>VLOOKUP(A4029,'UVXY-IV'!A$1:G$5041,4,0)</f>
        <v>1028.4923690999999</v>
      </c>
      <c r="M4029">
        <f>M4028*(1-(M$1+M$5))^($A4029-$A4028)*(1+2*(E4029/E4028-1))</f>
        <v>13.915629534012774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(I$1+I$5))^($A4030-$A4029)*(1+1.5*(E4030/E4029-1))</f>
        <v>920.88349097927858</v>
      </c>
      <c r="J4030">
        <f>VLOOKUP(A4030,'UVXY-IV'!A$1:G$5041,4,0)</f>
        <v>922.29449069999998</v>
      </c>
      <c r="M4030">
        <f>M4029*(1-(M$1+M$5))^($A4030-$A4029)*(1+2*(E4030/E4029-1))</f>
        <v>11.995611258869456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(I$1+I$5))^($A4031-$A4030)*(1+1.5*(E4031/E4030-1))</f>
        <v>649.09324049495729</v>
      </c>
      <c r="J4031">
        <f>VLOOKUP(A4031,'UVXY-IV'!A$1:G$5041,4,0)</f>
        <v>649.84710519999999</v>
      </c>
      <c r="M4031">
        <f>M4030*(1-(M$1+M$5))^($A4031-$A4030)*(1+2*(E4031/E4030-1))</f>
        <v>7.2746750379618819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(I$1+I$5))^($A4032-$A4031)*(1+1.5*(E4032/E4031-1))</f>
        <v>608.26580095737313</v>
      </c>
      <c r="J4032">
        <f>VLOOKUP(A4032,'UVXY-IV'!A$1:G$5041,4,0)</f>
        <v>608.34095479999996</v>
      </c>
      <c r="M4032">
        <f>M4031*(1-(M$1+M$5))^($A4032-$A4031)*(1+2*(E4032/E4031-1))</f>
        <v>6.6644427109774593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(I$1+I$5))^($A4033-$A4032)*(1+1.5*(E4033/E4032-1))</f>
        <v>675.13364244538911</v>
      </c>
      <c r="J4033">
        <f>VLOOKUP(A4033,'UVXY-IV'!A$1:G$5041,4,0)</f>
        <v>675.27989879999996</v>
      </c>
      <c r="M4033">
        <f>M4032*(1-(M$1+M$5))^($A4033-$A4032)*(1+2*(E4033/E4032-1))</f>
        <v>7.6411266323990743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(I$1+I$5))^($A4034-$A4033)*(1+1.5*(E4034/E4033-1))</f>
        <v>567.26642577231416</v>
      </c>
      <c r="J4034">
        <f>VLOOKUP(A4034,'UVXY-IV'!A$1:G$5041,4,0)</f>
        <v>567.46369489999995</v>
      </c>
      <c r="M4034">
        <f>M4033*(1-(M$1+M$5))^($A4034-$A4033)*(1+2*(E4034/E4033-1))</f>
        <v>6.0132255184585368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(I$1+I$5))^($A4035-$A4034)*(1+1.5*(E4035/E4034-1))</f>
        <v>697.58500274527091</v>
      </c>
      <c r="J4035">
        <f>VLOOKUP(A4035,'UVXY-IV'!A$1:G$5041,4,0)</f>
        <v>697.96769919999997</v>
      </c>
      <c r="M4035">
        <f>M4034*(1-(M$1+M$5))^($A4035-$A4034)*(1+2*(E4035/E4034-1))</f>
        <v>7.854952932625079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(I$1+I$5))^($A4036-$A4035)*(1+1.5*(E4036/E4035-1))</f>
        <v>634.81365143531821</v>
      </c>
      <c r="J4036">
        <f>VLOOKUP(A4036,'UVXY-IV'!A$1:G$5041,4,0)</f>
        <v>635.19649800000002</v>
      </c>
      <c r="M4036">
        <f>M4035*(1-(M$1+M$5))^($A4036-$A4035)*(1+2*(E4036/E4035-1))</f>
        <v>6.9121035664808472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(I$1+I$5))^($A4037-$A4036)*(1+1.5*(E4037/E4036-1))</f>
        <v>584.71568811254235</v>
      </c>
      <c r="J4037">
        <f>VLOOKUP(A4037,'UVXY-IV'!A$1:G$5041,4,0)</f>
        <v>585.01918209999997</v>
      </c>
      <c r="M4037">
        <f>M4036*(1-(M$1+M$5))^($A4037-$A4036)*(1+2*(E4037/E4036-1))</f>
        <v>6.1846611403792187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(I$1+I$5))^($A4038-$A4037)*(1+1.5*(E4038/E4037-1))</f>
        <v>667.05727378594929</v>
      </c>
      <c r="J4038">
        <f>VLOOKUP(A4038,'UVXY-IV'!A$1:G$5041,4,0)</f>
        <v>667.40290479999999</v>
      </c>
      <c r="M4038">
        <f>M4037*(1-(M$1+M$5))^($A4038-$A4037)*(1+2*(E4038/E4037-1))</f>
        <v>7.345762887669420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(I$1+I$5))^($A4039-$A4038)*(1+1.5*(E4039/E4038-1))</f>
        <v>598.45692501183203</v>
      </c>
      <c r="J4039">
        <f>VLOOKUP(A4039,'UVXY-IV'!A$1:G$5041,4,0)</f>
        <v>598.69132409999997</v>
      </c>
      <c r="M4039">
        <f>M4038*(1-(M$1+M$5))^($A4039-$A4038)*(1+2*(E4039/E4038-1))</f>
        <v>6.3383799148389697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(I$1+I$5))^($A4040-$A4039)*(1+1.5*(E4040/E4039-1))</f>
        <v>566.98740677108458</v>
      </c>
      <c r="J4040">
        <f>VLOOKUP(A4040,'UVXY-IV'!A$1:G$5041,4,0)</f>
        <v>567.07980110000005</v>
      </c>
      <c r="M4040">
        <f>M4039*(1-(M$1+M$5))^($A4040-$A4039)*(1+2*(E4040/E4039-1))</f>
        <v>5.8938579169556462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(I$1+I$5))^($A4041-$A4040)*(1+1.5*(E4041/E4040-1))</f>
        <v>505.85993546535724</v>
      </c>
      <c r="J4041">
        <f>VLOOKUP(A4041,'UVXY-IV'!A$1:G$5041,4,0)</f>
        <v>505.86939150000001</v>
      </c>
      <c r="M4041">
        <f>M4040*(1-(M$1+M$5))^($A4041-$A4040)*(1+2*(E4041/E4040-1))</f>
        <v>5.0463192408220516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(I$1+I$5))^($A4042-$A4041)*(1+1.5*(E4042/E4041-1))</f>
        <v>542.52170882254052</v>
      </c>
      <c r="J4042">
        <f>VLOOKUP(A4042,'UVXY-IV'!A$1:G$5041,4,0)</f>
        <v>542.44767950000005</v>
      </c>
      <c r="M4042">
        <f>M4041*(1-(M$1+M$5))^($A4042-$A4041)*(1+2*(E4042/E4041-1))</f>
        <v>5.5338389377313018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(I$1+I$5))^($A4043-$A4042)*(1+1.5*(E4043/E4042-1))</f>
        <v>513.78920424101716</v>
      </c>
      <c r="J4043">
        <f>VLOOKUP(A4043,'UVXY-IV'!A$1:G$5041,4,0)</f>
        <v>513.6182364</v>
      </c>
      <c r="M4043">
        <f>M4042*(1-(M$1+M$5))^($A4043-$A4042)*(1+2*(E4043/E4042-1))</f>
        <v>5.1429622668333899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(I$1+I$5))^($A4044-$A4043)*(1+1.5*(E4044/E4043-1))</f>
        <v>487.43221129376701</v>
      </c>
      <c r="J4044">
        <f>VLOOKUP(A4044,'UVXY-IV'!A$1:G$5041,4,0)</f>
        <v>487.26173560000001</v>
      </c>
      <c r="M4044">
        <f>M4043*(1-(M$1+M$5))^($A4044-$A4043)*(1+2*(E4044/E4043-1))</f>
        <v>4.7910898196197254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(I$1+I$5))^($A4045-$A4044)*(1+1.5*(E4045/E4044-1))</f>
        <v>471.97285315233313</v>
      </c>
      <c r="J4045">
        <f>VLOOKUP(A4045,'UVXY-IV'!A$1:G$5041,4,0)</f>
        <v>471.75315019999999</v>
      </c>
      <c r="M4045">
        <f>M4044*(1-(M$1+M$5))^($A4045-$A4044)*(1+2*(E4045/E4044-1))</f>
        <v>4.5881035170738773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(I$1+I$5))^($A4046-$A4045)*(1+1.5*(E4046/E4045-1))</f>
        <v>411.09592568073361</v>
      </c>
      <c r="J4046">
        <f>VLOOKUP(A4046,'UVXY-IV'!A$1:G$5041,4,0)</f>
        <v>410.80118160000001</v>
      </c>
      <c r="M4046">
        <f>M4045*(1-(M$1+M$5))^($A4046-$A4045)*(1+2*(E4046/E4045-1))</f>
        <v>3.798970908655698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(I$1+I$5))^($A4047-$A4046)*(1+1.5*(E4047/E4046-1))</f>
        <v>478.41236389948955</v>
      </c>
      <c r="J4047">
        <f>VLOOKUP(A4047,'UVXY-IV'!A$1:G$5041,4,0)</f>
        <v>478.15691270000002</v>
      </c>
      <c r="M4047">
        <f>M4046*(1-(M$1+M$5))^($A4047-$A4046)*(1+2*(E4047/E4046-1))</f>
        <v>4.6283070405046605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(I$1+I$5))^($A4048-$A4047)*(1+1.5*(E4048/E4047-1))</f>
        <v>477.34556520263214</v>
      </c>
      <c r="J4048">
        <f>VLOOKUP(A4048,'UVXY-IV'!A$1:G$5041,4,0)</f>
        <v>477.07594660000001</v>
      </c>
      <c r="M4048">
        <f>M4047*(1-(M$1+M$5))^($A4048-$A4047)*(1+2*(E4048/E4047-1))</f>
        <v>4.614449863567066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(I$1+I$5))^($A4049-$A4048)*(1+1.5*(E4049/E4048-1))</f>
        <v>439.88339541680494</v>
      </c>
      <c r="J4049">
        <f>VLOOKUP(A4049,'UVXY-IV'!A$1:G$5041,4,0)</f>
        <v>439.63698950000003</v>
      </c>
      <c r="M4049">
        <f>M4048*(1-(M$1+M$5))^($A4049-$A4048)*(1+2*(E4049/E4048-1))</f>
        <v>4.1315078090944377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(I$1+I$5))^($A4050-$A4049)*(1+1.5*(E4050/E4049-1))</f>
        <v>523.08769189887857</v>
      </c>
      <c r="J4050">
        <f>VLOOKUP(A4050,'UVXY-IV'!A$1:G$5041,4,0)</f>
        <v>522.71090360000005</v>
      </c>
      <c r="M4050">
        <f>M4049*(1-(M$1+M$5))^($A4050-$A4049)*(1+2*(E4050/E4049-1))</f>
        <v>5.17314391771625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(I$1+I$5))^($A4051-$A4050)*(1+1.5*(E4051/E4050-1))</f>
        <v>577.12544047638357</v>
      </c>
      <c r="J4051">
        <f>VLOOKUP(A4051,'UVXY-IV'!A$1:G$5041,4,0)</f>
        <v>576.71406809999996</v>
      </c>
      <c r="M4051">
        <f>M4050*(1-(M$1+M$5))^($A4051-$A4050)*(1+2*(E4051/E4050-1))</f>
        <v>5.88556969451332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(I$1+I$5))^($A4052-$A4051)*(1+1.5*(E4052/E4051-1))</f>
        <v>535.471309337874</v>
      </c>
      <c r="J4052">
        <f>VLOOKUP(A4052,'UVXY-IV'!A$1:G$5041,4,0)</f>
        <v>535.08839469999998</v>
      </c>
      <c r="M4052">
        <f>M4051*(1-(M$1+M$5))^($A4052-$A4051)*(1+2*(E4052/E4051-1))</f>
        <v>5.3190708782750598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(I$1+I$5))^($A4053-$A4052)*(1+1.5*(E4053/E4052-1))</f>
        <v>538.75453381115835</v>
      </c>
      <c r="J4053">
        <f>VLOOKUP(A4053,'UVXY-IV'!A$1:G$5041,4,0)</f>
        <v>538.3675614</v>
      </c>
      <c r="M4053">
        <f>M4052*(1-(M$1+M$5))^($A4053-$A4052)*(1+2*(E4053/E4052-1))</f>
        <v>5.3624435301110998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(I$1+I$5))^($A4054-$A4053)*(1+1.5*(E4054/E4053-1))</f>
        <v>482.50152268821142</v>
      </c>
      <c r="J4054">
        <f>VLOOKUP(A4054,'UVXY-IV'!A$1:G$5041,4,0)</f>
        <v>482.13572399999998</v>
      </c>
      <c r="M4054">
        <f>M4053*(1-(M$1+M$5))^($A4054-$A4053)*(1+2*(E4054/E4053-1))</f>
        <v>4.6158038420344631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(I$1+I$5))^($A4055-$A4054)*(1+1.5*(E4055/E4054-1))</f>
        <v>429.90455822282399</v>
      </c>
      <c r="J4055">
        <f>VLOOKUP(A4055,'UVXY-IV'!A$1:G$5041,4,0)</f>
        <v>429.5233829</v>
      </c>
      <c r="M4055">
        <f>M4054*(1-(M$1+M$5))^($A4055-$A4054)*(1+2*(E4055/E4054-1))</f>
        <v>3.9446777860467597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(I$1+I$5))^($A4056-$A4055)*(1+1.5*(E4056/E4055-1))</f>
        <v>435.98016363711736</v>
      </c>
      <c r="J4056">
        <f>VLOOKUP(A4056,'UVXY-IV'!A$1:G$5041,4,0)</f>
        <v>435.58182470000003</v>
      </c>
      <c r="M4056">
        <f>M4055*(1-(M$1+M$5))^($A4056-$A4055)*(1+2*(E4056/E4055-1))</f>
        <v>4.0189241212268847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(I$1+I$5))^($A4057-$A4056)*(1+1.5*(E4057/E4056-1))</f>
        <v>394.28014848765599</v>
      </c>
      <c r="J4057">
        <f>VLOOKUP(A4057,'UVXY-IV'!A$1:G$5041,4,0)</f>
        <v>393.81488450000001</v>
      </c>
      <c r="M4057">
        <f>M4056*(1-(M$1+M$5))^($A4057-$A4056)*(1+2*(E4057/E4056-1))</f>
        <v>3.506323921296433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(I$1+I$5))^($A4058-$A4057)*(1+1.5*(E4058/E4057-1))</f>
        <v>427.43033132444225</v>
      </c>
      <c r="J4058">
        <f>VLOOKUP(A4058,'UVXY-IV'!A$1:G$5041,4,0)</f>
        <v>426.9235382</v>
      </c>
      <c r="M4058">
        <f>M4057*(1-(M$1+M$5))^($A4058-$A4057)*(1+2*(E4058/E4057-1))</f>
        <v>3.8993128245140736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(I$1+I$5))^($A4059-$A4058)*(1+1.5*(E4059/E4058-1))</f>
        <v>486.0759577780745</v>
      </c>
      <c r="J4059">
        <f>VLOOKUP(A4059,'UVXY-IV'!A$1:G$5041,4,0)</f>
        <v>485.46568780000001</v>
      </c>
      <c r="M4059">
        <f>M4058*(1-(M$1+M$5))^($A4059-$A4058)*(1+2*(E4059/E4058-1))</f>
        <v>4.6125549475933854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(I$1+I$5))^($A4060-$A4059)*(1+1.5*(E4060/E4059-1))</f>
        <v>459.7122960399206</v>
      </c>
      <c r="J4060">
        <f>VLOOKUP(A4060,'UVXY-IV'!A$1:G$5041,4,0)</f>
        <v>459.12676499999998</v>
      </c>
      <c r="M4060">
        <f>M4059*(1-(M$1+M$5))^($A4060-$A4059)*(1+2*(E4060/E4059-1))</f>
        <v>4.278723605761483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(I$1+I$5))^($A4061-$A4060)*(1+1.5*(E4061/E4060-1))</f>
        <v>432.3858140398994</v>
      </c>
      <c r="J4061">
        <f>VLOOKUP(A4061,'UVXY-IV'!A$1:G$5041,4,0)</f>
        <v>431.7837164</v>
      </c>
      <c r="M4061">
        <f>M4060*(1-(M$1+M$5))^($A4061-$A4060)*(1+2*(E4061/E4060-1))</f>
        <v>3.9395245079658827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(I$1+I$5))^($A4062-$A4061)*(1+1.5*(E4062/E4061-1))</f>
        <v>447.31529344851168</v>
      </c>
      <c r="J4062">
        <f>VLOOKUP(A4062,'UVXY-IV'!A$1:G$5041,4,0)</f>
        <v>446.67585439999999</v>
      </c>
      <c r="M4062">
        <f>M4061*(1-(M$1+M$5))^($A4062-$A4061)*(1+2*(E4062/E4061-1))</f>
        <v>4.1208037022169854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(I$1+I$5))^($A4063-$A4062)*(1+1.5*(E4063/E4062-1))</f>
        <v>404.66778613485701</v>
      </c>
      <c r="J4063">
        <f>VLOOKUP(A4063,'UVXY-IV'!A$1:G$5041,4,0)</f>
        <v>404.14297490000001</v>
      </c>
      <c r="M4063">
        <f>M4062*(1-(M$1+M$5))^($A4063-$A4062)*(1+2*(E4063/E4062-1))</f>
        <v>3.596887845603909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(I$1+I$5))^($A4064-$A4063)*(1+1.5*(E4064/E4063-1))</f>
        <v>363.75557698104302</v>
      </c>
      <c r="J4064">
        <f>VLOOKUP(A4064,'UVXY-IV'!A$1:G$5041,4,0)</f>
        <v>363.26626010000001</v>
      </c>
      <c r="M4064">
        <f>M4063*(1-(M$1+M$5))^($A4064-$A4063)*(1+2*(E4064/E4063-1))</f>
        <v>3.1119603226018446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(I$1+I$5))^($A4065-$A4064)*(1+1.5*(E4065/E4064-1))</f>
        <v>334.17385286850441</v>
      </c>
      <c r="J4065">
        <f>VLOOKUP(A4065,'UVXY-IV'!A$1:G$5041,4,0)</f>
        <v>333.70447990000002</v>
      </c>
      <c r="M4065">
        <f>M4064*(1-(M$1+M$5))^($A4065-$A4064)*(1+2*(E4065/E4064-1))</f>
        <v>2.7743572186613168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(I$1+I$5))^($A4066-$A4065)*(1+1.5*(E4066/E4065-1))</f>
        <v>407.84986267534345</v>
      </c>
      <c r="J4066">
        <f>VLOOKUP(A4066,'UVXY-IV'!A$1:G$5041,4,0)</f>
        <v>407.13340909999999</v>
      </c>
      <c r="M4066">
        <f>M4065*(1-(M$1+M$5))^($A4066-$A4065)*(1+2*(E4066/E4065-1))</f>
        <v>3.5898373358558153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(I$1+I$5))^($A4067-$A4066)*(1+1.5*(E4067/E4066-1))</f>
        <v>444.97314184326768</v>
      </c>
      <c r="J4067">
        <f>VLOOKUP(A4067,'UVXY-IV'!A$1:G$5041,4,0)</f>
        <v>444.1162511</v>
      </c>
      <c r="M4067">
        <f>M4066*(1-(M$1+M$5))^($A4067-$A4066)*(1+2*(E4067/E4066-1))</f>
        <v>4.0254236234291207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(I$1+I$5))^($A4068-$A4067)*(1+1.5*(E4068/E4067-1))</f>
        <v>404.63357189133222</v>
      </c>
      <c r="J4068">
        <f>VLOOKUP(A4068,'UVXY-IV'!A$1:G$5041,4,0)</f>
        <v>403.74281689999998</v>
      </c>
      <c r="M4068">
        <f>M4067*(1-(M$1+M$5))^($A4068-$A4067)*(1+2*(E4068/E4067-1))</f>
        <v>3.5387784071263018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(I$1+I$5))^($A4069-$A4068)*(1+1.5*(E4069/E4068-1))</f>
        <v>400.82411197347778</v>
      </c>
      <c r="J4069">
        <f>VLOOKUP(A4069,'UVXY-IV'!A$1:G$5041,4,0)</f>
        <v>399.92585380000003</v>
      </c>
      <c r="M4069">
        <f>M4068*(1-(M$1+M$5))^($A4069-$A4068)*(1+2*(E4069/E4068-1))</f>
        <v>3.4942839306875113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(I$1+I$5))^($A4070-$A4069)*(1+1.5*(E4070/E4069-1))</f>
        <v>351.66981612059317</v>
      </c>
      <c r="J4070">
        <f>VLOOKUP(A4070,'UVXY-IV'!A$1:G$5041,4,0)</f>
        <v>350.82777499999997</v>
      </c>
      <c r="M4070">
        <f>M4069*(1-(M$1+M$5))^($A4070-$A4069)*(1+2*(E4070/E4069-1))</f>
        <v>2.9227529527211789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(I$1+I$5))^($A4071-$A4070)*(1+1.5*(E4071/E4070-1))</f>
        <v>386.2267447687363</v>
      </c>
      <c r="J4071">
        <f>VLOOKUP(A4071,'UVXY-IV'!A$1:G$5041,4,0)</f>
        <v>385.27770329999998</v>
      </c>
      <c r="M4071">
        <f>M4070*(1-(M$1+M$5))^($A4071-$A4070)*(1+2*(E4071/E4070-1))</f>
        <v>3.3056227303335719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(I$1+I$5))^($A4072-$A4071)*(1+1.5*(E4072/E4071-1))</f>
        <v>344.68091127060626</v>
      </c>
      <c r="J4072">
        <f>VLOOKUP(A4072,'UVXY-IV'!A$1:G$5041,4,0)</f>
        <v>343.8251669</v>
      </c>
      <c r="M4072">
        <f>M4071*(1-(M$1+M$5))^($A4072-$A4071)*(1+2*(E4072/E4071-1))</f>
        <v>2.8314571687360326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(I$1+I$5))^($A4073-$A4072)*(1+1.5*(E4073/E4072-1))</f>
        <v>366.16933672940439</v>
      </c>
      <c r="J4073">
        <f>VLOOKUP(A4073,'UVXY-IV'!A$1:G$5041,4,0)</f>
        <v>365.2599525</v>
      </c>
      <c r="M4073">
        <f>M4072*(1-(M$1+M$5))^($A4073-$A4072)*(1+2*(E4073/E4072-1))</f>
        <v>3.0667541423385196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(I$1+I$5))^($A4074-$A4073)*(1+1.5*(E4074/E4073-1))</f>
        <v>354.86803882584786</v>
      </c>
      <c r="J4074">
        <f>VLOOKUP(A4074,'UVXY-IV'!A$1:G$5041,4,0)</f>
        <v>353.96172519999999</v>
      </c>
      <c r="M4074">
        <f>M4073*(1-(M$1+M$5))^($A4074-$A4073)*(1+2*(E4074/E4073-1))</f>
        <v>2.9404916848714211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(I$1+I$5))^($A4075-$A4074)*(1+1.5*(E4075/E4074-1))</f>
        <v>342.17280930618654</v>
      </c>
      <c r="J4075">
        <f>VLOOKUP(A4075,'UVXY-IV'!A$1:G$5041,4,0)</f>
        <v>341.24739360000001</v>
      </c>
      <c r="M4075">
        <f>M4074*(1-(M$1+M$5))^($A4075-$A4074)*(1+2*(E4075/E4074-1))</f>
        <v>2.7999997087327086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(I$1+I$5))^($A4076-$A4075)*(1+1.5*(E4076/E4075-1))</f>
        <v>333.24221891633374</v>
      </c>
      <c r="J4076">
        <f>VLOOKUP(A4076,'UVXY-IV'!A$1:G$5041,4,0)</f>
        <v>332.31626820000002</v>
      </c>
      <c r="M4076">
        <f>M4075*(1-(M$1+M$5))^($A4076-$A4075)*(1+2*(E4076/E4075-1))</f>
        <v>2.702504818712482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(I$1+I$5))^($A4077-$A4076)*(1+1.5*(E4077/E4076-1))</f>
        <v>353.6396186224693</v>
      </c>
      <c r="J4077">
        <f>VLOOKUP(A4077,'UVXY-IV'!A$1:G$5041,4,0)</f>
        <v>352.65840229999998</v>
      </c>
      <c r="M4077">
        <f>M4076*(1-(M$1+M$5))^($A4077-$A4076)*(1+2*(E4077/E4076-1))</f>
        <v>2.9229995537932907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(I$1+I$5))^($A4078-$A4077)*(1+1.5*(E4078/E4077-1))</f>
        <v>330.62713469511539</v>
      </c>
      <c r="J4078">
        <f>VLOOKUP(A4078,'UVXY-IV'!A$1:G$5041,4,0)</f>
        <v>329.69913450000001</v>
      </c>
      <c r="M4078">
        <f>M4077*(1-(M$1+M$5))^($A4078-$A4077)*(1+2*(E4078/E4077-1))</f>
        <v>2.6693323795619048</v>
      </c>
    </row>
    <row r="4079" spans="1:13" x14ac:dyDescent="0.25">
      <c r="A4079" s="1">
        <v>43983</v>
      </c>
      <c r="B4079" s="34">
        <v>28.23</v>
      </c>
      <c r="C4079" s="34">
        <v>30.92</v>
      </c>
      <c r="D4079" s="31">
        <v>57.7592</v>
      </c>
      <c r="E4079" s="35">
        <v>48.633099999999999</v>
      </c>
      <c r="F4079" s="33">
        <v>20602.249796</v>
      </c>
      <c r="G4079" s="36">
        <v>17348.921734</v>
      </c>
      <c r="H4079">
        <f>(1/(1-91/360*VLOOKUP($A4079,Tbills!$B$4:$C$974,2,1)/100))^((1)/91)-1</f>
        <v>3.6116988748613466E-6</v>
      </c>
      <c r="I4079">
        <f>I4078*(1-(I$1+I$5))^($A4079-$A4078)*(1+1.5*(E4079/E4078-1))</f>
        <v>341.83390859519926</v>
      </c>
      <c r="J4079">
        <f>VLOOKUP(A4079,'UVXY-IV'!A$1:G$5041,4,0)</f>
        <v>340.8620952</v>
      </c>
      <c r="M4079">
        <f>M4078*(1-(M$1+M$5))^($A4079-$A4078)*(1+2*(E4079/E4078-1))</f>
        <v>2.7897940091693849</v>
      </c>
    </row>
    <row r="4080" spans="1:13" x14ac:dyDescent="0.25">
      <c r="A4080" s="1">
        <v>43984</v>
      </c>
      <c r="B4080" s="34">
        <v>26.84</v>
      </c>
      <c r="C4080" s="34">
        <v>29.93</v>
      </c>
      <c r="D4080" s="31">
        <v>55.7059</v>
      </c>
      <c r="E4080" s="35">
        <v>46.904000000000003</v>
      </c>
      <c r="F4080" s="33">
        <v>20390.656245999999</v>
      </c>
      <c r="G4080" s="36">
        <v>17170.678537</v>
      </c>
      <c r="H4080">
        <f>(1/(1-91/360*VLOOKUP($A4080,Tbills!$B$4:$C$974,2,1)/100))^((1)/91)-1</f>
        <v>3.6116988748613466E-6</v>
      </c>
      <c r="I4080">
        <f>I4079*(1-(I$1+I$5))^($A4080-$A4079)*(1+1.5*(E4080/E4079-1))</f>
        <v>323.60047441412149</v>
      </c>
      <c r="J4080">
        <f>VLOOKUP(A4080,'UVXY-IV'!A$1:G$5041,4,0)</f>
        <v>322.67039260000001</v>
      </c>
      <c r="M4080">
        <f>M4079*(1-(M$1+M$5))^($A4080-$A4079)*(1+2*(E4080/E4079-1))</f>
        <v>2.5913301515108973</v>
      </c>
    </row>
    <row r="4081" spans="1:13" x14ac:dyDescent="0.25">
      <c r="A4081" s="1">
        <v>43985</v>
      </c>
      <c r="B4081" s="34">
        <v>25.66</v>
      </c>
      <c r="C4081" s="34">
        <v>28.91</v>
      </c>
      <c r="D4081" s="31">
        <v>53.608800000000002</v>
      </c>
      <c r="E4081" s="35">
        <v>45.138100000000001</v>
      </c>
      <c r="F4081" s="33">
        <v>19897.628882000001</v>
      </c>
      <c r="G4081" s="36">
        <v>16755.445264999998</v>
      </c>
      <c r="H4081">
        <f>(1/(1-91/360*VLOOKUP($A4081,Tbills!$B$4:$C$974,2,1)/100))^((1)/91)-1</f>
        <v>3.6116988748613466E-6</v>
      </c>
      <c r="I4081">
        <f>I4080*(1-(I$1+I$5))^($A4081-$A4080)*(1+1.5*(E4081/E4080-1))</f>
        <v>305.32257826049158</v>
      </c>
      <c r="J4081">
        <f>VLOOKUP(A4081,'UVXY-IV'!A$1:G$5041,4,0)</f>
        <v>304.41985840000001</v>
      </c>
      <c r="M4081">
        <f>M4080*(1-(M$1+M$5))^($A4081-$A4080)*(1+2*(E4081/E4080-1))</f>
        <v>2.3961261758353811</v>
      </c>
    </row>
    <row r="4082" spans="1:13" x14ac:dyDescent="0.25">
      <c r="A4082" s="1">
        <v>43986</v>
      </c>
      <c r="B4082" s="34">
        <v>25.81</v>
      </c>
      <c r="C4082" s="34">
        <v>28.85</v>
      </c>
      <c r="D4082" s="31">
        <v>53.008899999999997</v>
      </c>
      <c r="E4082" s="35">
        <v>44.632800000000003</v>
      </c>
      <c r="F4082" s="33">
        <v>19783.08511</v>
      </c>
      <c r="G4082" s="36">
        <v>16658.929443000001</v>
      </c>
      <c r="H4082">
        <f>(1/(1-91/360*VLOOKUP($A4082,Tbills!$B$4:$C$974,2,1)/100))^((1)/91)-1</f>
        <v>4.1675021249520938E-6</v>
      </c>
      <c r="I4082">
        <f>I4081*(1-(I$1+I$5))^($A4082-$A4081)*(1+1.5*(E4082/E4081-1))</f>
        <v>300.19278364773635</v>
      </c>
      <c r="J4082">
        <f>VLOOKUP(A4082,'UVXY-IV'!A$1:G$5041,4,0)</f>
        <v>299.30585880000001</v>
      </c>
      <c r="M4082">
        <f>M4081*(1-(M$1+M$5))^($A4082-$A4081)*(1+2*(E4082/E4081-1))</f>
        <v>2.3424002050943584</v>
      </c>
    </row>
    <row r="4083" spans="1:13" x14ac:dyDescent="0.25">
      <c r="A4083" s="1">
        <v>43987</v>
      </c>
      <c r="B4083" s="34">
        <v>24.52</v>
      </c>
      <c r="C4083" s="34">
        <v>27.42</v>
      </c>
      <c r="D4083" s="31">
        <v>50.182400000000001</v>
      </c>
      <c r="E4083" s="35">
        <v>42.252800000000001</v>
      </c>
      <c r="F4083" s="33">
        <v>18932.148634000001</v>
      </c>
      <c r="G4083" s="36">
        <v>15942.303897</v>
      </c>
      <c r="H4083">
        <f>(1/(1-91/360*VLOOKUP($A4083,Tbills!$B$4:$C$974,2,1)/100))^((1)/91)-1</f>
        <v>4.1675021249520938E-6</v>
      </c>
      <c r="I4083">
        <f>I4082*(1-(I$1+I$5))^($A4083-$A4082)*(1+1.5*(E4083/E4082-1))</f>
        <v>276.17890955974389</v>
      </c>
      <c r="J4083">
        <f>VLOOKUP(A4083,'UVXY-IV'!A$1:G$5041,4,0)</f>
        <v>275.35919890000002</v>
      </c>
      <c r="M4083">
        <f>M4082*(1-(M$1+M$5))^($A4083-$A4082)*(1+2*(E4083/E4082-1))</f>
        <v>2.0925173305546325</v>
      </c>
    </row>
    <row r="4084" spans="1:13" x14ac:dyDescent="0.25">
      <c r="A4084" s="1">
        <v>43990</v>
      </c>
      <c r="B4084" s="34">
        <v>25.81</v>
      </c>
      <c r="C4084" s="34">
        <v>28.08</v>
      </c>
      <c r="D4084" s="31">
        <v>51.5687</v>
      </c>
      <c r="E4084" s="35">
        <v>43.419600000000003</v>
      </c>
      <c r="F4084" s="33">
        <v>19331.324484000001</v>
      </c>
      <c r="G4084" s="36">
        <v>16278.240894</v>
      </c>
      <c r="H4084">
        <f>(1/(1-91/360*VLOOKUP($A4084,Tbills!$B$4:$C$974,2,1)/100))^((1)/91)-1</f>
        <v>4.1675021249520938E-6</v>
      </c>
      <c r="I4084">
        <f>I4083*(1-(I$1+I$5))^($A4084-$A4083)*(1+1.5*(E4084/E4083-1))</f>
        <v>287.61054799858226</v>
      </c>
      <c r="J4084">
        <f>VLOOKUP(A4084,'UVXY-IV'!A$1:G$5041,4,0)</f>
        <v>286.7322484</v>
      </c>
      <c r="M4084">
        <f>M4083*(1-(M$1+M$5))^($A4084-$A4083)*(1+2*(E4084/E4083-1))</f>
        <v>2.2078627451726902</v>
      </c>
    </row>
    <row r="4085" spans="1:13" x14ac:dyDescent="0.25">
      <c r="A4085" s="1">
        <v>43991</v>
      </c>
      <c r="B4085" s="34">
        <v>27.57</v>
      </c>
      <c r="C4085" s="34">
        <v>29.67</v>
      </c>
      <c r="D4085" s="31">
        <v>54.653100000000002</v>
      </c>
      <c r="E4085" s="35">
        <v>46.016399999999997</v>
      </c>
      <c r="F4085" s="33">
        <v>19886.547055999999</v>
      </c>
      <c r="G4085" s="36">
        <v>16745.706812</v>
      </c>
      <c r="H4085">
        <f>(1/(1-91/360*VLOOKUP($A4085,Tbills!$B$4:$C$974,2,1)/100))^((1)/91)-1</f>
        <v>4.1675021249520938E-6</v>
      </c>
      <c r="I4085">
        <f>I4084*(1-(I$1+I$5))^($A4085-$A4084)*(1+1.5*(E4085/E4084-1))</f>
        <v>313.4092683146165</v>
      </c>
      <c r="J4085">
        <f>VLOOKUP(A4085,'UVXY-IV'!A$1:G$5041,4,0)</f>
        <v>312.450784</v>
      </c>
      <c r="M4085">
        <f>M4084*(1-(M$1+M$5))^($A4085-$A4084)*(1+2*(E4085/E4084-1))</f>
        <v>2.4718711431416036</v>
      </c>
    </row>
    <row r="4086" spans="1:13" x14ac:dyDescent="0.25">
      <c r="A4086" s="1">
        <v>43992</v>
      </c>
      <c r="B4086" s="34">
        <v>27.57</v>
      </c>
      <c r="C4086" s="34">
        <v>29.57</v>
      </c>
      <c r="D4086" s="31">
        <v>53.817</v>
      </c>
      <c r="E4086" s="35">
        <v>45.312199999999997</v>
      </c>
      <c r="F4086" s="33">
        <v>19630.438711999999</v>
      </c>
      <c r="G4086" s="36">
        <v>16529.977903999999</v>
      </c>
      <c r="H4086">
        <f>(1/(1-91/360*VLOOKUP($A4086,Tbills!$B$4:$C$974,2,1)/100))^((1)/91)-1</f>
        <v>4.1675021249520938E-6</v>
      </c>
      <c r="I4086">
        <f>I4085*(1-(I$1+I$5))^($A4086-$A4085)*(1+1.5*(E4086/E4085-1))</f>
        <v>306.21206626370855</v>
      </c>
      <c r="J4086">
        <f>VLOOKUP(A4086,'UVXY-IV'!A$1:G$5041,4,0)</f>
        <v>305.2717652</v>
      </c>
      <c r="M4086">
        <f>M4085*(1-(M$1+M$5))^($A4086-$A4085)*(1+2*(E4086/E4085-1))</f>
        <v>2.3961351206553942</v>
      </c>
    </row>
    <row r="4087" spans="1:13" x14ac:dyDescent="0.25">
      <c r="A4087" s="1">
        <v>43993</v>
      </c>
      <c r="B4087" s="34">
        <v>40.79</v>
      </c>
      <c r="C4087" s="34">
        <v>40.43</v>
      </c>
      <c r="D4087" s="31">
        <v>74.775499999999994</v>
      </c>
      <c r="E4087" s="35">
        <v>62.958399999999997</v>
      </c>
      <c r="F4087" s="33">
        <v>22899.935258000001</v>
      </c>
      <c r="G4087" s="36">
        <v>19283.016393999998</v>
      </c>
      <c r="H4087">
        <f>(1/(1-91/360*VLOOKUP($A4087,Tbills!$B$4:$C$974,2,1)/100))^((1)/91)-1</f>
        <v>4.7232238586936148E-6</v>
      </c>
      <c r="I4087">
        <f>I4086*(1-(I$1+I$5))^($A4087-$A4086)*(1+1.5*(E4087/E4086-1))</f>
        <v>485.08239864582384</v>
      </c>
      <c r="J4087">
        <f>VLOOKUP(A4087,'UVXY-IV'!A$1:G$5041,4,0)</f>
        <v>483.4755907</v>
      </c>
      <c r="M4087">
        <f>M4086*(1-(M$1+M$5))^($A4087-$A4086)*(1+2*(E4087/E4086-1))</f>
        <v>4.2622738337438522</v>
      </c>
    </row>
    <row r="4088" spans="1:13" x14ac:dyDescent="0.25">
      <c r="A4088" s="1">
        <v>43994</v>
      </c>
      <c r="B4088" s="34">
        <v>36.090000000000003</v>
      </c>
      <c r="C4088" s="34">
        <v>38.049999999999997</v>
      </c>
      <c r="D4088" s="31">
        <v>65.462000000000003</v>
      </c>
      <c r="E4088" s="35">
        <v>55.116399999999999</v>
      </c>
      <c r="F4088" s="33">
        <v>21791.560004999999</v>
      </c>
      <c r="G4088" s="36">
        <v>18349.611840000001</v>
      </c>
      <c r="H4088">
        <f>(1/(1-91/360*VLOOKUP($A4088,Tbills!$B$4:$C$974,2,1)/100))^((1)/91)-1</f>
        <v>4.7232238586936148E-6</v>
      </c>
      <c r="I4088">
        <f>I4087*(1-(I$1+I$5))^($A4088-$A4087)*(1+1.5*(E4088/E4087-1))</f>
        <v>394.4469569986905</v>
      </c>
      <c r="J4088">
        <f>VLOOKUP(A4088,'UVXY-IV'!A$1:G$5041,4,0)</f>
        <v>393.13017689999998</v>
      </c>
      <c r="M4088">
        <f>M4087*(1-(M$1+M$5))^($A4088-$A4087)*(1+2*(E4088/E4087-1))</f>
        <v>3.2003616351749424</v>
      </c>
    </row>
    <row r="4089" spans="1:13" x14ac:dyDescent="0.25">
      <c r="A4089" s="1">
        <v>43997</v>
      </c>
      <c r="B4089" s="34">
        <v>34.4</v>
      </c>
      <c r="C4089" s="34">
        <v>36.43</v>
      </c>
      <c r="D4089" s="31">
        <v>63.970199999999998</v>
      </c>
      <c r="E4089" s="35">
        <v>53.859499999999997</v>
      </c>
      <c r="F4089" s="33">
        <v>21458.973191000001</v>
      </c>
      <c r="G4089" s="36">
        <v>18069.296665999998</v>
      </c>
      <c r="H4089">
        <f>(1/(1-91/360*VLOOKUP($A4089,Tbills!$B$4:$C$974,2,1)/100))^((1)/91)-1</f>
        <v>4.7232238586936148E-6</v>
      </c>
      <c r="I4089">
        <f>I4088*(1-(I$1+I$5))^($A4089-$A4088)*(1+1.5*(E4089/E4088-1))</f>
        <v>380.94327056672415</v>
      </c>
      <c r="J4089">
        <f>VLOOKUP(A4089,'UVXY-IV'!A$1:G$5041,4,0)</f>
        <v>379.63375689999998</v>
      </c>
      <c r="M4089">
        <f>M4088*(1-(M$1+M$5))^($A4089-$A4088)*(1+2*(E4089/E4088-1))</f>
        <v>3.0540877905566695</v>
      </c>
    </row>
    <row r="4090" spans="1:13" x14ac:dyDescent="0.25">
      <c r="A4090" s="1">
        <v>43998</v>
      </c>
      <c r="B4090" s="34">
        <v>33.67</v>
      </c>
      <c r="C4090" s="34">
        <v>35.799999999999997</v>
      </c>
      <c r="D4090" s="31">
        <v>63.090899999999998</v>
      </c>
      <c r="E4090" s="35">
        <v>53.118899999999996</v>
      </c>
      <c r="F4090" s="33">
        <v>21401.515003</v>
      </c>
      <c r="G4090" s="36">
        <v>18020.829274</v>
      </c>
      <c r="H4090">
        <f>(1/(1-91/360*VLOOKUP($A4090,Tbills!$B$4:$C$974,2,1)/100))^((1)/91)-1</f>
        <v>4.7232238586936148E-6</v>
      </c>
      <c r="I4090">
        <f>I4089*(1-(I$1+I$5))^($A4090-$A4089)*(1+1.5*(E4090/E4089-1))</f>
        <v>373.08239990111758</v>
      </c>
      <c r="J4090">
        <f>VLOOKUP(A4090,'UVXY-IV'!A$1:G$5041,4,0)</f>
        <v>371.78323130000001</v>
      </c>
      <c r="M4090">
        <f>M4089*(1-(M$1+M$5))^($A4090-$A4089)*(1+2*(E4090/E4089-1))</f>
        <v>2.9699966731983181</v>
      </c>
    </row>
    <row r="4091" spans="1:13" x14ac:dyDescent="0.25">
      <c r="A4091" s="1">
        <v>43999</v>
      </c>
      <c r="B4091" s="34">
        <v>33.47</v>
      </c>
      <c r="C4091" s="34">
        <v>35.72</v>
      </c>
      <c r="D4091" s="31">
        <v>63.091200000000001</v>
      </c>
      <c r="E4091" s="35">
        <v>53.118899999999996</v>
      </c>
      <c r="F4091" s="33">
        <v>21577.596713999999</v>
      </c>
      <c r="G4091" s="36">
        <v>18169.011159000001</v>
      </c>
      <c r="H4091">
        <f>(1/(1-91/360*VLOOKUP($A4091,Tbills!$B$4:$C$974,2,1)/100))^((1)/91)-1</f>
        <v>4.7232238586936148E-6</v>
      </c>
      <c r="I4091">
        <f>I4090*(1-(I$1+I$5))^($A4091-$A4090)*(1+1.5*(E4091/E4090-1))</f>
        <v>373.07882239865273</v>
      </c>
      <c r="J4091">
        <f>VLOOKUP(A4091,'UVXY-IV'!A$1:G$5041,4,0)</f>
        <v>371.76331820000001</v>
      </c>
      <c r="M4091">
        <f>M4090*(1-(M$1+M$5))^($A4091-$A4090)*(1+2*(E4091/E4090-1))</f>
        <v>2.9698965883789197</v>
      </c>
    </row>
    <row r="4092" spans="1:13" x14ac:dyDescent="0.25">
      <c r="A4092" s="1">
        <v>44000</v>
      </c>
      <c r="B4092" s="34">
        <v>32.94</v>
      </c>
      <c r="C4092" s="34">
        <v>35.14</v>
      </c>
      <c r="D4092" s="31">
        <v>63.009399999999999</v>
      </c>
      <c r="E4092" s="35">
        <v>53.049799999999998</v>
      </c>
      <c r="F4092" s="33">
        <v>21674.130845</v>
      </c>
      <c r="G4092" s="36">
        <v>18250.2101</v>
      </c>
      <c r="H4092">
        <f>(1/(1-91/360*VLOOKUP($A4092,Tbills!$B$4:$C$974,2,1)/100))^((1)/91)-1</f>
        <v>4.862186216536557E-6</v>
      </c>
      <c r="I4092">
        <f>I4091*(1-(I$1+I$5))^($A4092-$A4091)*(1+1.5*(E4092/E4091-1))</f>
        <v>372.34726959333318</v>
      </c>
      <c r="J4092">
        <f>VLOOKUP(A4092,'UVXY-IV'!A$1:G$5041,4,0)</f>
        <v>371.01579390000001</v>
      </c>
      <c r="M4092">
        <f>M4091*(1-(M$1+M$5))^($A4092-$A4091)*(1+2*(E4092/E4091-1))</f>
        <v>2.962069956170498</v>
      </c>
    </row>
    <row r="4093" spans="1:13" x14ac:dyDescent="0.25">
      <c r="A4093" s="1">
        <v>44001</v>
      </c>
      <c r="B4093" s="34">
        <v>35.119999999999997</v>
      </c>
      <c r="C4093" s="34">
        <v>36.68</v>
      </c>
      <c r="D4093" s="31">
        <v>66.146900000000002</v>
      </c>
      <c r="E4093" s="35">
        <v>55.691099999999999</v>
      </c>
      <c r="F4093" s="33">
        <v>22449.855024</v>
      </c>
      <c r="G4093" s="36">
        <v>18903.302307999998</v>
      </c>
      <c r="H4093">
        <f>(1/(1-91/360*VLOOKUP($A4093,Tbills!$B$4:$C$974,2,1)/100))^((1)/91)-1</f>
        <v>4.862186216536557E-6</v>
      </c>
      <c r="I4093">
        <f>I4092*(1-(I$1+I$5))^($A4093-$A4092)*(1+1.5*(E4093/E4092-1))</f>
        <v>400.151666725388</v>
      </c>
      <c r="J4093">
        <f>VLOOKUP(A4093,'UVXY-IV'!A$1:G$5041,4,0)</f>
        <v>398.69846480000001</v>
      </c>
      <c r="M4093">
        <f>M4092*(1-(M$1+M$5))^($A4093-$A4092)*(1+2*(E4093/E4092-1))</f>
        <v>3.2569175926266012</v>
      </c>
    </row>
    <row r="4094" spans="1:13" x14ac:dyDescent="0.25">
      <c r="A4094" s="1">
        <v>44004</v>
      </c>
      <c r="B4094" s="34">
        <v>31.77</v>
      </c>
      <c r="C4094" s="34">
        <v>33.75</v>
      </c>
      <c r="D4094" s="31">
        <v>59.430999999999997</v>
      </c>
      <c r="E4094" s="35">
        <v>50.036000000000001</v>
      </c>
      <c r="F4094" s="33">
        <v>21246.913057999998</v>
      </c>
      <c r="G4094" s="36">
        <v>17890.121339000001</v>
      </c>
      <c r="H4094">
        <f>(1/(1-91/360*VLOOKUP($A4094,Tbills!$B$4:$C$974,2,1)/100))^((1)/91)-1</f>
        <v>4.862186216536557E-6</v>
      </c>
      <c r="I4094">
        <f>I4093*(1-(I$1+I$5))^($A4094-$A4093)*(1+1.5*(E4094/E4093-1))</f>
        <v>339.19237597643649</v>
      </c>
      <c r="J4094">
        <f>VLOOKUP(A4094,'UVXY-IV'!A$1:G$5041,4,0)</f>
        <v>337.85231449999998</v>
      </c>
      <c r="M4094">
        <f>M4093*(1-(M$1+M$5))^($A4094-$A4093)*(1+2*(E4094/E4093-1))</f>
        <v>2.5952139853625682</v>
      </c>
    </row>
    <row r="4095" spans="1:13" x14ac:dyDescent="0.25">
      <c r="A4095" s="1">
        <v>44005</v>
      </c>
      <c r="B4095" s="34">
        <v>31.37</v>
      </c>
      <c r="C4095" s="34">
        <v>33.06</v>
      </c>
      <c r="D4095" s="31">
        <v>59.979300000000002</v>
      </c>
      <c r="E4095" s="35">
        <v>50.497300000000003</v>
      </c>
      <c r="F4095" s="33">
        <v>21140.334115000001</v>
      </c>
      <c r="G4095" s="36">
        <v>17800.293776999999</v>
      </c>
      <c r="H4095">
        <f>(1/(1-91/360*VLOOKUP($A4095,Tbills!$B$4:$C$974,2,1)/100))^((1)/91)-1</f>
        <v>4.862186216536557E-6</v>
      </c>
      <c r="I4095">
        <f>I4094*(1-(I$1+I$5))^($A4095-$A4094)*(1+1.5*(E4095/E4094-1))</f>
        <v>343.87978445026158</v>
      </c>
      <c r="J4095">
        <f>VLOOKUP(A4095,'UVXY-IV'!A$1:G$5041,4,0)</f>
        <v>342.5155752</v>
      </c>
      <c r="M4095">
        <f>M4094*(1-(M$1+M$5))^($A4095-$A4094)*(1+2*(E4095/E4094-1))</f>
        <v>2.6429773523497735</v>
      </c>
    </row>
    <row r="4096" spans="1:13" x14ac:dyDescent="0.25">
      <c r="A4096" s="1">
        <v>44006</v>
      </c>
      <c r="B4096" s="34">
        <v>33.840000000000003</v>
      </c>
      <c r="C4096" s="34">
        <v>35.39</v>
      </c>
      <c r="D4096" s="31">
        <v>63.040399999999998</v>
      </c>
      <c r="E4096" s="35">
        <v>53.074199999999998</v>
      </c>
      <c r="F4096" s="33">
        <v>22114.06769</v>
      </c>
      <c r="G4096" s="36">
        <v>18620.096999000001</v>
      </c>
      <c r="H4096">
        <f>(1/(1-91/360*VLOOKUP($A4096,Tbills!$B$4:$C$974,2,1)/100))^((1)/91)-1</f>
        <v>4.862186216536557E-6</v>
      </c>
      <c r="I4096">
        <f>I4095*(1-(I$1+I$5))^($A4096-$A4095)*(1+1.5*(E4096/E4095-1))</f>
        <v>370.19874536927796</v>
      </c>
      <c r="J4096">
        <f>VLOOKUP(A4096,'UVXY-IV'!A$1:G$5041,4,0)</f>
        <v>368.67783500000002</v>
      </c>
      <c r="M4096">
        <f>M4095*(1-(M$1+M$5))^($A4096-$A4095)*(1+2*(E4096/E4095-1))</f>
        <v>2.9126238508577997</v>
      </c>
    </row>
    <row r="4097" spans="1:13" x14ac:dyDescent="0.25">
      <c r="A4097" s="1">
        <v>44007</v>
      </c>
      <c r="B4097" s="34">
        <v>32.22</v>
      </c>
      <c r="C4097" s="34">
        <v>34.090000000000003</v>
      </c>
      <c r="D4097" s="31">
        <v>60.527500000000003</v>
      </c>
      <c r="E4097" s="35">
        <v>50.958399999999997</v>
      </c>
      <c r="F4097" s="33">
        <v>21434.844811999999</v>
      </c>
      <c r="G4097" s="36">
        <v>18048.099203999998</v>
      </c>
      <c r="H4097">
        <f>(1/(1-91/360*VLOOKUP($A4097,Tbills!$B$4:$C$974,2,1)/100))^((1)/91)-1</f>
        <v>4.3064573782558568E-6</v>
      </c>
      <c r="I4097">
        <f>I4096*(1-(I$1+I$5))^($A4097-$A4096)*(1+1.5*(E4097/E4096-1))</f>
        <v>348.05847952415064</v>
      </c>
      <c r="J4097">
        <f>VLOOKUP(A4097,'UVXY-IV'!A$1:G$5041,4,0)</f>
        <v>346.63215839999998</v>
      </c>
      <c r="M4097">
        <f>M4096*(1-(M$1+M$5))^($A4097-$A4096)*(1+2*(E4097/E4096-1))</f>
        <v>2.6803103528019796</v>
      </c>
    </row>
    <row r="4098" spans="1:13" x14ac:dyDescent="0.25">
      <c r="A4098" s="1">
        <v>44008</v>
      </c>
      <c r="B4098" s="34">
        <v>34.729999999999997</v>
      </c>
      <c r="C4098" s="34">
        <v>35.799999999999997</v>
      </c>
      <c r="D4098" s="31">
        <v>64.832999999999998</v>
      </c>
      <c r="E4098" s="35">
        <v>54.582999999999998</v>
      </c>
      <c r="F4098" s="33">
        <v>22548.305064</v>
      </c>
      <c r="G4098" s="36">
        <v>18985.552928000001</v>
      </c>
      <c r="H4098">
        <f>(1/(1-91/360*VLOOKUP($A4098,Tbills!$B$4:$C$974,2,1)/100))^((1)/91)-1</f>
        <v>4.3064573782558568E-6</v>
      </c>
      <c r="I4098">
        <f>I4097*(1-(I$1+I$5))^($A4098-$A4097)*(1+1.5*(E4098/E4097-1))</f>
        <v>385.19015801792051</v>
      </c>
      <c r="J4098">
        <f>VLOOKUP(A4098,'UVXY-IV'!A$1:G$5041,4,0)</f>
        <v>383.64204439999997</v>
      </c>
      <c r="M4098">
        <f>M4097*(1-(M$1+M$5))^($A4098-$A4097)*(1+2*(E4098/E4097-1))</f>
        <v>3.0615006636606816</v>
      </c>
    </row>
    <row r="4099" spans="1:13" x14ac:dyDescent="0.25">
      <c r="A4099" s="1">
        <v>44011</v>
      </c>
      <c r="B4099" s="34">
        <v>31.78</v>
      </c>
      <c r="C4099" s="34">
        <v>33.909999999999997</v>
      </c>
      <c r="D4099" s="31">
        <v>61.045000000000002</v>
      </c>
      <c r="E4099" s="35">
        <v>51.3932</v>
      </c>
      <c r="F4099" s="33">
        <v>21712.835004</v>
      </c>
      <c r="G4099" s="36">
        <v>18281.846299000001</v>
      </c>
      <c r="H4099">
        <f>(1/(1-91/360*VLOOKUP($A4099,Tbills!$B$4:$C$974,2,1)/100))^((1)/91)-1</f>
        <v>4.3064573782558568E-6</v>
      </c>
      <c r="I4099">
        <f>I4098*(1-(I$1+I$5))^($A4099-$A4098)*(1+1.5*(E4099/E4098-1))</f>
        <v>351.41460245271912</v>
      </c>
      <c r="J4099">
        <f>VLOOKUP(A4099,'UVXY-IV'!A$1:G$5041,4,0)</f>
        <v>349.96420970000003</v>
      </c>
      <c r="M4099">
        <f>M4098*(1-(M$1+M$5))^($A4099-$A4098)*(1+2*(E4099/E4098-1))</f>
        <v>2.7034025684480425</v>
      </c>
    </row>
    <row r="4100" spans="1:13" x14ac:dyDescent="0.25">
      <c r="A4100" s="1">
        <v>44012</v>
      </c>
      <c r="B4100" s="34">
        <v>30.43</v>
      </c>
      <c r="C4100" s="34">
        <v>32.520000000000003</v>
      </c>
      <c r="D4100" s="31">
        <v>58.639600000000002</v>
      </c>
      <c r="E4100" s="35">
        <v>49.367899999999999</v>
      </c>
      <c r="F4100" s="33">
        <v>21061.377872000001</v>
      </c>
      <c r="G4100" s="36">
        <v>17733.251488000002</v>
      </c>
      <c r="H4100">
        <f>(1/(1-91/360*VLOOKUP($A4100,Tbills!$B$4:$C$974,2,1)/100))^((1)/91)-1</f>
        <v>4.3064573782558568E-6</v>
      </c>
      <c r="I4100">
        <f>I4099*(1-(I$1+I$5))^($A4100-$A4099)*(1+1.5*(E4100/E4099-1))</f>
        <v>330.6386450184167</v>
      </c>
      <c r="J4100">
        <f>VLOOKUP(A4100,'UVXY-IV'!A$1:G$5041,4,0)</f>
        <v>329.27816139999999</v>
      </c>
      <c r="M4100">
        <f>M4099*(1-(M$1+M$5))^($A4100-$A4099)*(1+2*(E4100/E4099-1))</f>
        <v>2.4902476102002753</v>
      </c>
    </row>
    <row r="4101" spans="1:13" x14ac:dyDescent="0.25">
      <c r="A4101" s="1">
        <v>44013</v>
      </c>
      <c r="B4101" s="34">
        <v>28.62</v>
      </c>
      <c r="C4101" s="34">
        <v>31.68</v>
      </c>
      <c r="D4101" s="31">
        <v>56.709899999999998</v>
      </c>
      <c r="E4101" s="35">
        <v>47.743099999999998</v>
      </c>
      <c r="F4101" s="33">
        <v>20809.535914</v>
      </c>
      <c r="G4101" s="36">
        <v>17521.129317999999</v>
      </c>
      <c r="H4101">
        <f>(1/(1-91/360*VLOOKUP($A4101,Tbills!$B$4:$C$974,2,1)/100))^((1)/91)-1</f>
        <v>4.3064573782558568E-6</v>
      </c>
      <c r="I4101">
        <f>I4100*(1-(I$1+I$5))^($A4101-$A4100)*(1+1.5*(E4101/E4100-1))</f>
        <v>314.31262548390544</v>
      </c>
      <c r="J4101">
        <f>VLOOKUP(A4101,'UVXY-IV'!A$1:G$5041,4,0)</f>
        <v>313.02941729999998</v>
      </c>
      <c r="M4101">
        <f>M4100*(1-(M$1+M$5))^($A4101-$A4100)*(1+2*(E4101/E4100-1))</f>
        <v>2.326250786626173</v>
      </c>
    </row>
    <row r="4102" spans="1:13" x14ac:dyDescent="0.25">
      <c r="A4102" s="1">
        <v>44014</v>
      </c>
      <c r="B4102" s="34">
        <v>27.68</v>
      </c>
      <c r="C4102" s="34">
        <v>30.87</v>
      </c>
      <c r="D4102" s="31">
        <v>55.305700000000002</v>
      </c>
      <c r="E4102" s="35">
        <v>46.560699999999997</v>
      </c>
      <c r="F4102" s="33">
        <v>20623.228343999999</v>
      </c>
      <c r="G4102" s="36">
        <v>17364.187365999998</v>
      </c>
      <c r="H4102">
        <f>(1/(1-91/360*VLOOKUP($A4102,Tbills!$B$4:$C$974,2,1)/100))^((1)/91)-1</f>
        <v>4.1675021249520938E-6</v>
      </c>
      <c r="I4102">
        <f>I4101*(1-(I$1+I$5))^($A4102-$A4101)*(1+1.5*(E4102/E4101-1))</f>
        <v>302.63337921292629</v>
      </c>
      <c r="J4102">
        <f>VLOOKUP(A4102,'UVXY-IV'!A$1:G$5041,4,0)</f>
        <v>301.3794891</v>
      </c>
      <c r="M4102">
        <f>M4101*(1-(M$1+M$5))^($A4102-$A4101)*(1+2*(E4102/E4101-1))</f>
        <v>2.2109529712010407</v>
      </c>
    </row>
    <row r="4103" spans="1:13" x14ac:dyDescent="0.25">
      <c r="A4103" s="1">
        <v>44018</v>
      </c>
      <c r="B4103" s="34">
        <v>27.94</v>
      </c>
      <c r="C4103" s="34">
        <v>30.98</v>
      </c>
      <c r="D4103" s="31">
        <v>55.5871</v>
      </c>
      <c r="E4103" s="35">
        <v>46.796799999999998</v>
      </c>
      <c r="F4103" s="33">
        <v>20658.310869000001</v>
      </c>
      <c r="G4103" s="36">
        <v>17393.436418000001</v>
      </c>
      <c r="H4103">
        <f>(1/(1-91/360*VLOOKUP($A4103,Tbills!$B$4:$C$974,2,1)/100))^((1)/91)-1</f>
        <v>4.1675021249520938E-6</v>
      </c>
      <c r="I4103">
        <f>I4102*(1-(I$1+I$5))^($A4103-$A4102)*(1+1.5*(E4103/E4102-1))</f>
        <v>304.92357326660232</v>
      </c>
      <c r="J4103">
        <f>VLOOKUP(A4103,'UVXY-IV'!A$1:G$5041,4,0)</f>
        <v>303.60484120000001</v>
      </c>
      <c r="M4103">
        <f>M4102*(1-(M$1+M$5))^($A4103-$A4102)*(1+2*(E4103/E4102-1))</f>
        <v>2.2330745405130137</v>
      </c>
    </row>
    <row r="4104" spans="1:13" x14ac:dyDescent="0.25">
      <c r="A4104" s="1">
        <v>44019</v>
      </c>
      <c r="B4104" s="34">
        <v>29.43</v>
      </c>
      <c r="C4104" s="34">
        <v>32.07</v>
      </c>
      <c r="D4104" s="31">
        <v>57.657200000000003</v>
      </c>
      <c r="E4104" s="35">
        <v>48.539400000000001</v>
      </c>
      <c r="F4104" s="33">
        <v>21136.175683000001</v>
      </c>
      <c r="G4104" s="36">
        <v>17795.706180000001</v>
      </c>
      <c r="H4104">
        <f>(1/(1-91/360*VLOOKUP($A4104,Tbills!$B$4:$C$974,2,1)/100))^((1)/91)-1</f>
        <v>4.1675021249520938E-6</v>
      </c>
      <c r="I4104">
        <f>I4103*(1-(I$1+I$5))^($A4104-$A4103)*(1+1.5*(E4104/E4103-1))</f>
        <v>321.95241402059884</v>
      </c>
      <c r="J4104">
        <f>VLOOKUP(A4104,'UVXY-IV'!A$1:G$5041,4,0)</f>
        <v>320.5515284</v>
      </c>
      <c r="M4104">
        <f>M4103*(1-(M$1+M$5))^($A4104-$A4103)*(1+2*(E4104/E4103-1))</f>
        <v>2.3993023080100979</v>
      </c>
    </row>
    <row r="4105" spans="1:13" x14ac:dyDescent="0.25">
      <c r="A4105" s="1">
        <v>44020</v>
      </c>
      <c r="B4105" s="34">
        <v>28.08</v>
      </c>
      <c r="C4105" s="34">
        <v>31.19</v>
      </c>
      <c r="D4105" s="31">
        <v>56.079000000000001</v>
      </c>
      <c r="E4105" s="35">
        <v>47.210500000000003</v>
      </c>
      <c r="F4105" s="33">
        <v>20751.335821000001</v>
      </c>
      <c r="G4105" s="36">
        <v>17471.614217999999</v>
      </c>
      <c r="H4105">
        <f>(1/(1-91/360*VLOOKUP($A4105,Tbills!$B$4:$C$974,2,1)/100))^((1)/91)-1</f>
        <v>4.1675021249520938E-6</v>
      </c>
      <c r="I4105">
        <f>I4104*(1-(I$1+I$5))^($A4105-$A4104)*(1+1.5*(E4105/E4104-1))</f>
        <v>308.72795013871308</v>
      </c>
      <c r="J4105">
        <f>VLOOKUP(A4105,'UVXY-IV'!A$1:G$5041,4,0)</f>
        <v>307.38006869999998</v>
      </c>
      <c r="M4105">
        <f>M4104*(1-(M$1+M$5))^($A4105-$A4104)*(1+2*(E4105/E4104-1))</f>
        <v>2.2678508407801941</v>
      </c>
    </row>
    <row r="4106" spans="1:13" x14ac:dyDescent="0.25">
      <c r="A4106" s="1">
        <v>44021</v>
      </c>
      <c r="B4106" s="34">
        <v>29.26</v>
      </c>
      <c r="C4106" s="34">
        <v>32.06</v>
      </c>
      <c r="D4106" s="31">
        <v>57.500399999999999</v>
      </c>
      <c r="E4106" s="35">
        <v>48.4069</v>
      </c>
      <c r="F4106" s="33">
        <v>21123.203124</v>
      </c>
      <c r="G4106" s="36">
        <v>17784.635565</v>
      </c>
      <c r="H4106">
        <f>(1/(1-91/360*VLOOKUP($A4106,Tbills!$B$4:$C$974,2,1)/100))^((1)/91)-1</f>
        <v>4.1675021249520938E-6</v>
      </c>
      <c r="I4106">
        <f>I4105*(1-(I$1+I$5))^($A4106-$A4105)*(1+1.5*(E4106/E4105-1))</f>
        <v>320.46046948029607</v>
      </c>
      <c r="J4106">
        <f>VLOOKUP(A4106,'UVXY-IV'!A$1:G$5041,4,0)</f>
        <v>319.0576987</v>
      </c>
      <c r="M4106">
        <f>M4105*(1-(M$1+M$5))^($A4106-$A4105)*(1+2*(E4106/E4105-1))</f>
        <v>2.3827134801437597</v>
      </c>
    </row>
    <row r="4107" spans="1:13" x14ac:dyDescent="0.25">
      <c r="A4107" s="1">
        <v>44022</v>
      </c>
      <c r="B4107" s="34">
        <v>27.29</v>
      </c>
      <c r="C4107" s="34">
        <v>31.02</v>
      </c>
      <c r="D4107" s="31">
        <v>55.484200000000001</v>
      </c>
      <c r="E4107" s="35">
        <v>46.709299999999999</v>
      </c>
      <c r="F4107" s="33">
        <v>20890.057407</v>
      </c>
      <c r="G4107" s="36">
        <v>17588.264910999998</v>
      </c>
      <c r="H4107">
        <f>(1/(1-91/360*VLOOKUP($A4107,Tbills!$B$4:$C$974,2,1)/100))^((1)/91)-1</f>
        <v>4.1675021249520938E-6</v>
      </c>
      <c r="I4107">
        <f>I4106*(1-(I$1+I$5))^($A4107-$A4106)*(1+1.5*(E4107/E4106-1))</f>
        <v>303.60003295967607</v>
      </c>
      <c r="J4107">
        <f>VLOOKUP(A4107,'UVXY-IV'!A$1:G$5041,4,0)</f>
        <v>302.26649730000003</v>
      </c>
      <c r="M4107">
        <f>M4106*(1-(M$1+M$5))^($A4107-$A4106)*(1+2*(E4107/E4106-1))</f>
        <v>2.215518245882961</v>
      </c>
    </row>
    <row r="4108" spans="1:13" x14ac:dyDescent="0.25">
      <c r="A4108" s="1">
        <v>44025</v>
      </c>
      <c r="B4108" s="34">
        <v>32.19</v>
      </c>
      <c r="C4108" s="34">
        <v>34.54</v>
      </c>
      <c r="D4108" s="31">
        <v>60.6235</v>
      </c>
      <c r="E4108" s="35">
        <v>51.035299999999999</v>
      </c>
      <c r="F4108" s="33">
        <v>22180.979114000002</v>
      </c>
      <c r="G4108" s="36">
        <v>18674.929195000001</v>
      </c>
      <c r="H4108">
        <f>(1/(1-91/360*VLOOKUP($A4108,Tbills!$B$4:$C$974,2,1)/100))^((1)/91)-1</f>
        <v>4.1675021249520938E-6</v>
      </c>
      <c r="I4108">
        <f>I4107*(1-(I$1+I$5))^($A4108-$A4107)*(1+1.5*(E4108/E4107-1))</f>
        <v>345.76713887563471</v>
      </c>
      <c r="J4108">
        <f>VLOOKUP(A4108,'UVXY-IV'!A$1:G$5041,4,0)</f>
        <v>344.28052220000001</v>
      </c>
      <c r="M4108">
        <f>M4107*(1-(M$1+M$5))^($A4108-$A4107)*(1+2*(E4108/E4107-1))</f>
        <v>2.6256349564501269</v>
      </c>
    </row>
    <row r="4109" spans="1:13" x14ac:dyDescent="0.25">
      <c r="A4109" s="1">
        <v>44026</v>
      </c>
      <c r="B4109" s="34">
        <v>29.52</v>
      </c>
      <c r="C4109" s="34">
        <v>32.56</v>
      </c>
      <c r="D4109" s="31">
        <v>57.238999999999997</v>
      </c>
      <c r="E4109" s="35">
        <v>48.185899999999997</v>
      </c>
      <c r="F4109" s="33">
        <v>21389.572991000001</v>
      </c>
      <c r="G4109" s="36">
        <v>18008.539333000001</v>
      </c>
      <c r="H4109">
        <f>(1/(1-91/360*VLOOKUP($A4109,Tbills!$B$4:$C$974,2,1)/100))^((1)/91)-1</f>
        <v>4.1675021249520938E-6</v>
      </c>
      <c r="I4109">
        <f>I4108*(1-(I$1+I$5))^($A4109-$A4108)*(1+1.5*(E4109/E4108-1))</f>
        <v>316.80682378885615</v>
      </c>
      <c r="J4109">
        <f>VLOOKUP(A4109,'UVXY-IV'!A$1:G$5041,4,0)</f>
        <v>315.43344580000002</v>
      </c>
      <c r="M4109">
        <f>M4108*(1-(M$1+M$5))^($A4109-$A4108)*(1+2*(E4109/E4108-1))</f>
        <v>2.3323677496933013</v>
      </c>
    </row>
    <row r="4110" spans="1:13" x14ac:dyDescent="0.25">
      <c r="A4110" s="1">
        <v>44027</v>
      </c>
      <c r="B4110" s="34">
        <v>27.76</v>
      </c>
      <c r="C4110" s="34">
        <v>31.56</v>
      </c>
      <c r="D4110" s="31">
        <v>55.419600000000003</v>
      </c>
      <c r="E4110" s="35">
        <v>46.654000000000003</v>
      </c>
      <c r="F4110" s="33">
        <v>21204.005720000001</v>
      </c>
      <c r="G4110" s="36">
        <v>17852.229490000002</v>
      </c>
      <c r="H4110">
        <f>(1/(1-91/360*VLOOKUP($A4110,Tbills!$B$4:$C$974,2,1)/100))^((1)/91)-1</f>
        <v>4.1675021249520938E-6</v>
      </c>
      <c r="I4110">
        <f>I4109*(1-(I$1+I$5))^($A4110-$A4109)*(1+1.5*(E4110/E4109-1))</f>
        <v>301.69630469216418</v>
      </c>
      <c r="J4110">
        <f>VLOOKUP(A4110,'UVXY-IV'!A$1:G$5041,4,0)</f>
        <v>300.36073759999999</v>
      </c>
      <c r="M4110">
        <f>M4109*(1-(M$1+M$5))^($A4110-$A4109)*(1+2*(E4110/E4109-1))</f>
        <v>2.1839954084027298</v>
      </c>
    </row>
    <row r="4111" spans="1:13" x14ac:dyDescent="0.25">
      <c r="A4111" s="1">
        <v>44028</v>
      </c>
      <c r="B4111" s="34">
        <v>28</v>
      </c>
      <c r="C4111" s="34">
        <v>31.55</v>
      </c>
      <c r="D4111" s="31">
        <v>55.204500000000003</v>
      </c>
      <c r="E4111" s="35">
        <v>46.472799999999999</v>
      </c>
      <c r="F4111" s="33">
        <v>21196.26323</v>
      </c>
      <c r="G4111" s="36">
        <v>17845.636478</v>
      </c>
      <c r="H4111">
        <f>(1/(1-91/360*VLOOKUP($A4111,Tbills!$B$4:$C$974,2,1)/100))^((1)/91)-1</f>
        <v>4.0285486480051702E-6</v>
      </c>
      <c r="I4111">
        <f>I4110*(1-(I$1+I$5))^($A4111-$A4110)*(1+1.5*(E4111/E4110-1))</f>
        <v>299.9357860161283</v>
      </c>
      <c r="J4111">
        <f>VLOOKUP(A4111,'UVXY-IV'!A$1:G$5041,4,0)</f>
        <v>298.59563120000001</v>
      </c>
      <c r="M4111">
        <f>M4110*(1-(M$1+M$5))^($A4111-$A4110)*(1+2*(E4111/E4110-1))</f>
        <v>2.1669574933441837</v>
      </c>
    </row>
    <row r="4112" spans="1:13" x14ac:dyDescent="0.25">
      <c r="A4112" s="1">
        <v>44029</v>
      </c>
      <c r="B4112" s="34">
        <v>25.68</v>
      </c>
      <c r="C4112" s="34">
        <v>30.37</v>
      </c>
      <c r="D4112" s="31">
        <v>52.720999999999997</v>
      </c>
      <c r="E4112" s="35">
        <v>44.381999999999998</v>
      </c>
      <c r="F4112" s="33">
        <v>20910.270401999998</v>
      </c>
      <c r="G4112" s="36">
        <v>17604.780445</v>
      </c>
      <c r="H4112">
        <f>(1/(1-91/360*VLOOKUP($A4112,Tbills!$B$4:$C$974,2,1)/100))^((1)/91)-1</f>
        <v>4.0285486480051702E-6</v>
      </c>
      <c r="I4112">
        <f>I4111*(1-(I$1+I$5))^($A4112-$A4111)*(1+1.5*(E4112/E4111-1))</f>
        <v>279.69204661693658</v>
      </c>
      <c r="J4112">
        <f>VLOOKUP(A4112,'UVXY-IV'!A$1:G$5041,4,0)</f>
        <v>278.42953849999998</v>
      </c>
      <c r="M4112">
        <f>M4111*(1-(M$1+M$5))^($A4112-$A4111)*(1+2*(E4112/E4111-1))</f>
        <v>1.9719092564061727</v>
      </c>
    </row>
    <row r="4113" spans="1:15" x14ac:dyDescent="0.25">
      <c r="A4113" s="32">
        <v>44032</v>
      </c>
      <c r="B4113" s="34">
        <v>24.46</v>
      </c>
      <c r="C4113" s="34">
        <v>29.1</v>
      </c>
      <c r="D4113" s="31">
        <v>50.025599999999997</v>
      </c>
      <c r="E4113" s="35">
        <v>42.112400000000001</v>
      </c>
      <c r="F4113" s="33">
        <v>20129.230047000001</v>
      </c>
      <c r="G4113" s="36">
        <v>16946.993975000001</v>
      </c>
      <c r="H4113">
        <f>(1/(1-91/360*VLOOKUP($A4113,Tbills!$B$4:$C$974,2,1)/100))^((1)/91)-1</f>
        <v>4.0285486480051702E-6</v>
      </c>
      <c r="I4113">
        <f>I4112*(1-(I$1+I$5))^($A4113-$A4112)*(1+1.5*(E4113/E4112-1))</f>
        <v>258.23034359608789</v>
      </c>
      <c r="J4113">
        <f>VLOOKUP(A4113,'UVXY-IV'!A$1:G$5041,4,0)</f>
        <v>257.06168810000003</v>
      </c>
      <c r="M4113">
        <f>M4112*(1-(M$1+M$5))^($A4113-$A4112)*(1+2*(E4113/E4112-1))</f>
        <v>1.7700519050523855</v>
      </c>
    </row>
    <row r="4114" spans="1:15" x14ac:dyDescent="0.25">
      <c r="A4114" s="32">
        <v>44033</v>
      </c>
      <c r="B4114" s="34">
        <v>24.84</v>
      </c>
      <c r="C4114" s="34">
        <v>29.47</v>
      </c>
      <c r="D4114" s="31">
        <v>50.554299999999998</v>
      </c>
      <c r="E4114" s="35">
        <v>42.557299999999998</v>
      </c>
      <c r="F4114" s="33">
        <v>20270.473974</v>
      </c>
      <c r="G4114" s="36">
        <v>17065.840335000001</v>
      </c>
      <c r="H4114" s="39">
        <f>(1/(1-91/360*VLOOKUP($A4114,Tbills!$B$4:$C$974,2,1)/100))^((1)/91)-1</f>
        <v>4.0285486480051702E-6</v>
      </c>
      <c r="I4114" s="39">
        <f>I4113*(1-(I$1+I$5))^($A4114-$A4113)*(1+1.5*(E4114/E4113-1))</f>
        <v>262.31997252672562</v>
      </c>
      <c r="J4114" s="39">
        <f>VLOOKUP(A4114,'UVXY-IV'!A$1:G$5041,4,0)</f>
        <v>261.12636830000002</v>
      </c>
      <c r="K4114" s="39"/>
      <c r="L4114" s="39"/>
      <c r="M4114" s="39">
        <f>M4113*(1-(M$1+M$5))^($A4114-$A4113)*(1+2*(E4114/E4113-1))</f>
        <v>1.8073907215514924</v>
      </c>
      <c r="N4114" s="39"/>
      <c r="O4114" s="39"/>
    </row>
    <row r="4115" spans="1:15" x14ac:dyDescent="0.25">
      <c r="A4115" s="32">
        <v>44034</v>
      </c>
      <c r="B4115" s="34">
        <v>24.32</v>
      </c>
      <c r="C4115" s="34">
        <v>29.05</v>
      </c>
      <c r="D4115" s="31">
        <v>49.509799999999998</v>
      </c>
      <c r="E4115" s="35">
        <v>41.677900000000001</v>
      </c>
      <c r="F4115" s="33">
        <v>20158.237464000002</v>
      </c>
      <c r="G4115" s="36">
        <v>16971.278956999999</v>
      </c>
      <c r="H4115" s="39">
        <f>(1/(1-91/360*VLOOKUP($A4115,Tbills!$B$4:$C$974,2,1)/100))^((1)/91)-1</f>
        <v>4.0285486480051702E-6</v>
      </c>
      <c r="I4115" s="39">
        <f>I4114*(1-(I$1+I$5))^($A4115-$A4114)*(1+1.5*(E4115/E4114-1))</f>
        <v>254.18670264812815</v>
      </c>
      <c r="J4115" s="39">
        <f>VLOOKUP(A4115,'UVXY-IV'!A$1:G$5041,4,0)</f>
        <v>253.0179182</v>
      </c>
      <c r="K4115" s="39"/>
      <c r="L4115" s="39"/>
      <c r="M4115" s="39">
        <f>M4114*(1-(M$1+M$5))^($A4115-$A4114)*(1+2*(E4115/E4114-1))</f>
        <v>1.732636832121581</v>
      </c>
      <c r="N4115" s="39"/>
      <c r="O4115" s="39"/>
    </row>
    <row r="4116" spans="1:15" x14ac:dyDescent="0.25">
      <c r="A4116" s="32">
        <v>44035</v>
      </c>
      <c r="B4116" s="34">
        <v>26.08</v>
      </c>
      <c r="C4116" s="34">
        <v>30.25</v>
      </c>
      <c r="D4116" s="31">
        <v>52.237299999999998</v>
      </c>
      <c r="E4116" s="35">
        <v>43.973799999999997</v>
      </c>
      <c r="F4116" s="33">
        <v>20605.589273000001</v>
      </c>
      <c r="G4116" s="36">
        <v>17347.837381000001</v>
      </c>
      <c r="H4116" s="39">
        <f>(1/(1-91/360*VLOOKUP($A4116,Tbills!$B$4:$C$974,2,1)/100))^((1)/91)-1</f>
        <v>3.3338079070688309E-6</v>
      </c>
      <c r="I4116" s="39">
        <f>I4115*(1-(I$1+I$5))^($A4116-$A4115)*(1+1.5*(E4116/E4115-1))</f>
        <v>275.18754232232686</v>
      </c>
      <c r="J4116" s="39">
        <f>VLOOKUP(A4116,'UVXY-IV'!A$1:G$5041,4,0)</f>
        <v>273.9346663</v>
      </c>
      <c r="K4116" s="39"/>
      <c r="L4116" s="39"/>
      <c r="M4116" s="39">
        <f>M4115*(1-(M$1+M$5))^($A4116-$A4115)*(1+2*(E4116/E4115-1))</f>
        <v>1.9234626710960279</v>
      </c>
      <c r="N4116" s="39"/>
      <c r="O4116" s="39"/>
    </row>
    <row r="4117" spans="1:15" x14ac:dyDescent="0.25">
      <c r="A4117" s="32">
        <v>44036</v>
      </c>
      <c r="B4117" s="34">
        <v>25.84</v>
      </c>
      <c r="C4117" s="34">
        <v>30.56</v>
      </c>
      <c r="D4117" s="31">
        <v>52.2014</v>
      </c>
      <c r="E4117" s="35">
        <v>43.943399999999997</v>
      </c>
      <c r="F4117" s="33">
        <v>20833.641756000001</v>
      </c>
      <c r="G4117" s="36">
        <v>17539.776840999999</v>
      </c>
      <c r="H4117" s="39">
        <f>(1/(1-91/360*VLOOKUP($A4117,Tbills!$B$4:$C$974,2,1)/100))^((1)/91)-1</f>
        <v>3.3338079070688309E-6</v>
      </c>
      <c r="I4117" s="39">
        <f>I4116*(1-(I$1+I$5))^($A4117-$A4116)*(1+1.5*(E4117/E4116-1))</f>
        <v>274.89954199054148</v>
      </c>
      <c r="J4117" s="39">
        <f>VLOOKUP(A4117,'UVXY-IV'!A$1:G$5041,4,0)</f>
        <v>273.63950410000001</v>
      </c>
      <c r="K4117" s="39"/>
      <c r="L4117" s="39"/>
      <c r="M4117" s="39">
        <f>M4116*(1-(M$1+M$5))^($A4117-$A4116)*(1+2*(E4117/E4116-1))</f>
        <v>1.9207384833809422</v>
      </c>
      <c r="N4117" s="39"/>
      <c r="O4117" s="39"/>
    </row>
    <row r="4118" spans="1:15" x14ac:dyDescent="0.25">
      <c r="A4118" s="32">
        <v>44039</v>
      </c>
      <c r="B4118" s="34">
        <v>24.74</v>
      </c>
      <c r="C4118" s="34">
        <v>30</v>
      </c>
      <c r="D4118" s="31">
        <v>50.203499999999998</v>
      </c>
      <c r="E4118" s="35">
        <v>42.261099999999999</v>
      </c>
      <c r="F4118" s="33">
        <v>20627.576442000001</v>
      </c>
      <c r="G4118" s="36">
        <v>17366.115684</v>
      </c>
      <c r="H4118" s="39">
        <f>(1/(1-91/360*VLOOKUP($A4118,Tbills!$B$4:$C$974,2,1)/100))^((1)/91)-1</f>
        <v>3.3338079070688309E-6</v>
      </c>
      <c r="I4118" s="39">
        <f>I4117*(1-(I$1+I$5))^($A4118-$A4117)*(1+1.5*(E4118/E4117-1))</f>
        <v>259.10598031988377</v>
      </c>
      <c r="J4118" s="39">
        <f>VLOOKUP(A4118,'UVXY-IV'!A$1:G$5041,4,0)</f>
        <v>257.89145050000002</v>
      </c>
      <c r="K4118" s="39"/>
      <c r="L4118" s="39"/>
      <c r="M4118" s="39">
        <f>M4117*(1-(M$1+M$5))^($A4118-$A4117)*(1+2*(E4118/E4117-1))</f>
        <v>1.773494620206582</v>
      </c>
      <c r="N4118" s="39"/>
      <c r="O4118" s="39"/>
    </row>
    <row r="4119" spans="1:15" x14ac:dyDescent="0.25">
      <c r="A4119" s="32">
        <v>44040</v>
      </c>
      <c r="B4119" s="34">
        <v>25.44</v>
      </c>
      <c r="C4119" s="34">
        <v>30.1</v>
      </c>
      <c r="D4119" s="31">
        <v>50.185699999999997</v>
      </c>
      <c r="E4119" s="35">
        <v>42.246000000000002</v>
      </c>
      <c r="F4119" s="33">
        <v>20710.701313000001</v>
      </c>
      <c r="G4119" s="36">
        <v>17436.039647000001</v>
      </c>
      <c r="H4119" s="39">
        <f>(1/(1-91/360*VLOOKUP($A4119,Tbills!$B$4:$C$974,2,1)/100))^((1)/91)-1</f>
        <v>3.3338079070688309E-6</v>
      </c>
      <c r="I4119" s="39">
        <f>I4118*(1-(I$1+I$5))^($A4119-$A4118)*(1+1.5*(E4119/E4118-1))</f>
        <v>258.96462822130212</v>
      </c>
      <c r="J4119" s="39">
        <f>VLOOKUP(A4119,'UVXY-IV'!A$1:G$5041,4,0)</f>
        <v>257.7401572</v>
      </c>
      <c r="K4119" s="39"/>
      <c r="L4119" s="39"/>
      <c r="M4119" s="39">
        <f>M4118*(1-(M$1+M$5))^($A4119-$A4118)*(1+2*(E4119/E4118-1))</f>
        <v>1.7721675501737402</v>
      </c>
      <c r="N4119" s="39"/>
      <c r="O4119" s="39"/>
    </row>
    <row r="4120" spans="1:15" x14ac:dyDescent="0.25">
      <c r="A4120" s="32">
        <v>44041</v>
      </c>
      <c r="B4120" s="34">
        <v>24.1</v>
      </c>
      <c r="C4120" s="34">
        <v>29.29</v>
      </c>
      <c r="D4120" s="31">
        <v>49.0032</v>
      </c>
      <c r="E4120" s="35">
        <v>41.250399999999999</v>
      </c>
      <c r="F4120" s="33">
        <v>20583.109786000001</v>
      </c>
      <c r="G4120" s="36">
        <v>17328.564059</v>
      </c>
      <c r="H4120" s="39">
        <f>(1/(1-91/360*VLOOKUP($A4120,Tbills!$B$4:$C$974,2,1)/100))^((1)/91)-1</f>
        <v>3.3338079070688309E-6</v>
      </c>
      <c r="I4120" s="39">
        <f>I4119*(1-(I$1+I$5))^($A4120-$A4119)*(1+1.5*(E4120/E4119-1))</f>
        <v>249.80780926666938</v>
      </c>
      <c r="J4120" s="39">
        <f>VLOOKUP(A4120,'UVXY-IV'!A$1:G$5041,4,0)</f>
        <v>248.62206399999999</v>
      </c>
      <c r="K4120" s="39"/>
      <c r="L4120" s="39"/>
      <c r="M4120" s="39">
        <f>M4119*(1-(M$1+M$5))^($A4120-$A4119)*(1+2*(E4120/E4119-1))</f>
        <v>1.6885822633485401</v>
      </c>
      <c r="N4120" s="39"/>
      <c r="O4120" s="39"/>
    </row>
    <row r="4121" spans="1:15" x14ac:dyDescent="0.25">
      <c r="A4121" s="32">
        <v>44042</v>
      </c>
      <c r="B4121" s="34">
        <v>24.76</v>
      </c>
      <c r="C4121" s="34">
        <v>29.76</v>
      </c>
      <c r="D4121" s="31">
        <v>49.6873</v>
      </c>
      <c r="E4121" s="35">
        <v>41.826099999999997</v>
      </c>
      <c r="F4121" s="33">
        <v>20743.036834999999</v>
      </c>
      <c r="G4121" s="36">
        <v>17463.146105</v>
      </c>
      <c r="H4121" s="39">
        <f>(1/(1-91/360*VLOOKUP($A4121,Tbills!$B$4:$C$974,2,1)/100))^((1)/91)-1</f>
        <v>2.9170946955758836E-6</v>
      </c>
      <c r="I4121" s="39">
        <f>I4120*(1-(I$1+I$5))^($A4121-$A4120)*(1+1.5*(E4121/E4120-1))</f>
        <v>255.03492592992018</v>
      </c>
      <c r="J4121" s="39">
        <f>VLOOKUP(A4121,'UVXY-IV'!A$1:G$5041,4,0)</f>
        <v>253.8137596</v>
      </c>
      <c r="K4121" s="39"/>
      <c r="L4121" s="39"/>
      <c r="M4121" s="39">
        <f>M4120*(1-(M$1+M$5))^($A4121-$A4120)*(1+2*(E4121/E4120-1))</f>
        <v>1.7356562512915992</v>
      </c>
      <c r="N4121" s="39"/>
      <c r="O4121" s="39"/>
    </row>
    <row r="4122" spans="1:15" x14ac:dyDescent="0.25">
      <c r="A4122" s="32">
        <v>44043</v>
      </c>
      <c r="B4122" s="34">
        <v>24.46</v>
      </c>
      <c r="C4122" s="34">
        <v>29.71</v>
      </c>
      <c r="D4122" s="31">
        <v>49.1614</v>
      </c>
      <c r="E4122" s="35">
        <v>41.383299999999998</v>
      </c>
      <c r="F4122" s="33">
        <v>20704.736627999999</v>
      </c>
      <c r="G4122" s="36">
        <v>17430.850988999999</v>
      </c>
      <c r="H4122" s="39">
        <f>(1/(1-91/360*VLOOKUP($A4122,Tbills!$B$4:$C$974,2,1)/100))^((1)/91)-1</f>
        <v>2.9170946955758836E-6</v>
      </c>
      <c r="I4122" s="39">
        <f>I4121*(1-(I$1+I$5))^($A4122-$A4121)*(1+1.5*(E4122/E4121-1))</f>
        <v>250.982555259658</v>
      </c>
      <c r="J4122" s="39">
        <f>VLOOKUP(A4122,'UVXY-IV'!A$1:G$5041,4,0)</f>
        <v>249.7708198</v>
      </c>
      <c r="K4122" s="39"/>
      <c r="L4122" s="39"/>
      <c r="M4122" s="39">
        <f>M4121*(1-(M$1+M$5))^($A4122-$A4121)*(1+2*(E4122/E4121-1))</f>
        <v>1.698849287343382</v>
      </c>
      <c r="N4122" s="39"/>
      <c r="O4122" s="39"/>
    </row>
    <row r="4123" spans="1:15" x14ac:dyDescent="0.25">
      <c r="A4123" s="32">
        <v>44046</v>
      </c>
      <c r="B4123" s="34">
        <v>24.28</v>
      </c>
      <c r="C4123" s="34">
        <v>29.66</v>
      </c>
      <c r="D4123" s="31">
        <v>48.933100000000003</v>
      </c>
      <c r="E4123" s="35">
        <v>41.190800000000003</v>
      </c>
      <c r="F4123" s="33">
        <v>20677.535328000002</v>
      </c>
      <c r="G4123" s="36">
        <v>17407.798285000001</v>
      </c>
      <c r="H4123" s="39">
        <f>(1/(1-91/360*VLOOKUP($A4123,Tbills!$B$4:$C$974,2,1)/100))^((1)/91)-1</f>
        <v>2.9170946955758836E-6</v>
      </c>
      <c r="I4123" s="39">
        <f>I4122*(1-(I$1+I$5))^($A4123-$A4122)*(1+1.5*(E4123/E4122-1))</f>
        <v>249.22416686308256</v>
      </c>
      <c r="J4123" s="39">
        <f>VLOOKUP(A4123,'UVXY-IV'!A$1:G$5041,4,0)</f>
        <v>247.9951298</v>
      </c>
      <c r="K4123" s="39"/>
      <c r="L4123" s="39"/>
      <c r="M4123" s="39">
        <f>M4122*(1-(M$1+M$5))^($A4123-$A4122)*(1+2*(E4123/E4122-1))</f>
        <v>1.6828742911416754</v>
      </c>
      <c r="N4123" s="39"/>
      <c r="O4123" s="39"/>
    </row>
    <row r="4124" spans="1:15" x14ac:dyDescent="0.25">
      <c r="A4124" s="32">
        <v>44047</v>
      </c>
      <c r="B4124" s="34">
        <v>23.76</v>
      </c>
      <c r="C4124" s="34">
        <v>29.09</v>
      </c>
      <c r="D4124" s="31">
        <v>47.317900000000002</v>
      </c>
      <c r="E4124" s="35">
        <v>39.831000000000003</v>
      </c>
      <c r="F4124" s="33">
        <v>20292.140842000001</v>
      </c>
      <c r="G4124" s="36">
        <v>17083.295418999998</v>
      </c>
      <c r="H4124" s="39">
        <f>(1/(1-91/360*VLOOKUP($A4124,Tbills!$B$4:$C$974,2,1)/100))^((1)/91)-1</f>
        <v>2.9170946955758836E-6</v>
      </c>
      <c r="I4124" s="39">
        <f>I4123*(1-(I$1+I$5))^($A4124-$A4123)*(1+1.5*(E4124/E4123-1))</f>
        <v>236.88072858893162</v>
      </c>
      <c r="J4124" s="39">
        <f>VLOOKUP(A4124,'UVXY-IV'!A$1:G$5041,4,0)</f>
        <v>235.70498090000001</v>
      </c>
      <c r="K4124" s="39"/>
      <c r="L4124" s="39"/>
      <c r="M4124" s="39">
        <f>M4123*(1-(M$1+M$5))^($A4124-$A4123)*(1+2*(E4124/E4123-1))</f>
        <v>1.5717104719048669</v>
      </c>
      <c r="N4124" s="39"/>
      <c r="O4124" s="39"/>
    </row>
    <row r="4125" spans="1:15" x14ac:dyDescent="0.25">
      <c r="A4125" s="32">
        <v>44048</v>
      </c>
      <c r="B4125" s="34">
        <v>22.99</v>
      </c>
      <c r="C4125" s="34">
        <v>28.6</v>
      </c>
      <c r="D4125" s="31">
        <v>46.577300000000001</v>
      </c>
      <c r="E4125" s="35">
        <v>39.207500000000003</v>
      </c>
      <c r="F4125" s="33">
        <v>20232.587401000001</v>
      </c>
      <c r="G4125" s="36">
        <v>17033.109475000001</v>
      </c>
      <c r="H4125" s="39">
        <f>(1/(1-91/360*VLOOKUP($A4125,Tbills!$B$4:$C$974,2,1)/100))^((1)/91)-1</f>
        <v>2.9170946955758836E-6</v>
      </c>
      <c r="I4125" s="39">
        <f>I4124*(1-(I$1+I$5))^($A4125-$A4124)*(1+1.5*(E4125/E4124-1))</f>
        <v>231.31644319524821</v>
      </c>
      <c r="J4125" s="39">
        <f>VLOOKUP(A4125,'UVXY-IV'!A$1:G$5041,4,0)</f>
        <v>230.1355399</v>
      </c>
      <c r="K4125" s="39"/>
      <c r="L4125" s="39"/>
      <c r="M4125" s="39">
        <f>M4124*(1-(M$1+M$5))^($A4125-$A4124)*(1+2*(E4125/E4124-1))</f>
        <v>1.5224531964073218</v>
      </c>
      <c r="N4125" s="39"/>
      <c r="O4125" s="39"/>
    </row>
    <row r="4126" spans="1:15" x14ac:dyDescent="0.25">
      <c r="A4126" s="32">
        <v>44049</v>
      </c>
      <c r="B4126" s="34">
        <v>22.65</v>
      </c>
      <c r="C4126" s="34">
        <v>28.2</v>
      </c>
      <c r="D4126" s="31">
        <v>45.988</v>
      </c>
      <c r="E4126" s="35">
        <v>38.711300000000001</v>
      </c>
      <c r="F4126" s="33">
        <v>20153.014050000002</v>
      </c>
      <c r="G4126" s="36">
        <v>16966.069759000002</v>
      </c>
      <c r="H4126" s="39">
        <f>(1/(1-91/360*VLOOKUP($A4126,Tbills!$B$4:$C$974,2,1)/100))^((1)/91)-1</f>
        <v>2.7781572025098455E-6</v>
      </c>
      <c r="I4126" s="39">
        <f>I4125*(1-(I$1+I$5))^($A4126-$A4125)*(1+1.5*(E4126/E4125-1))</f>
        <v>226.92304540133338</v>
      </c>
      <c r="J4126" s="39">
        <f>VLOOKUP(A4126,'UVXY-IV'!A$1:G$5041,4,0)</f>
        <v>225.7553379</v>
      </c>
      <c r="K4126" s="39"/>
      <c r="L4126" s="39"/>
      <c r="M4126" s="39">
        <f>M4125*(1-(M$1+M$5))^($A4126-$A4125)*(1+2*(E4126/E4125-1))</f>
        <v>1.4838676410405256</v>
      </c>
      <c r="N4126" s="39"/>
      <c r="O4126" s="39"/>
    </row>
    <row r="4127" spans="1:15" x14ac:dyDescent="0.25">
      <c r="A4127" s="32">
        <v>44050</v>
      </c>
      <c r="B4127" s="34">
        <v>22.21</v>
      </c>
      <c r="C4127" s="34">
        <v>28.28</v>
      </c>
      <c r="D4127" s="31">
        <v>45.764000000000003</v>
      </c>
      <c r="E4127" s="35">
        <v>38.522599999999997</v>
      </c>
      <c r="F4127" s="33">
        <v>20246.177608000002</v>
      </c>
      <c r="G4127" s="36">
        <v>17044.453544</v>
      </c>
      <c r="H4127" s="39">
        <f>(1/(1-91/360*VLOOKUP($A4127,Tbills!$B$4:$C$974,2,1)/100))^((1)/91)-1</f>
        <v>2.7781572025098455E-6</v>
      </c>
      <c r="I4127" s="39">
        <f>I4126*(1-(I$1+I$5))^($A4127-$A4126)*(1+1.5*(E4127/E4126-1))</f>
        <v>225.26166521287698</v>
      </c>
      <c r="J4127" s="39">
        <f>VLOOKUP(A4127,'UVXY-IV'!A$1:G$5041,4,0)</f>
        <v>224.11707369999999</v>
      </c>
      <c r="K4127" s="39"/>
      <c r="L4127" s="39"/>
      <c r="M4127" s="39">
        <f>M4126*(1-(M$1+M$5))^($A4127-$A4126)*(1+2*(E4127/E4126-1))</f>
        <v>1.4693517630455877</v>
      </c>
      <c r="N4127" s="39"/>
      <c r="O4127" s="39"/>
    </row>
    <row r="4128" spans="1:15" x14ac:dyDescent="0.25">
      <c r="A4128" s="32">
        <v>44053</v>
      </c>
      <c r="B4128" s="34">
        <v>22.13</v>
      </c>
      <c r="C4128" s="34">
        <v>28.05</v>
      </c>
      <c r="D4128" s="31">
        <v>44.474800000000002</v>
      </c>
      <c r="E4128" s="35">
        <v>37.437100000000001</v>
      </c>
      <c r="F4128" s="33">
        <v>19999.114023999999</v>
      </c>
      <c r="G4128" s="36">
        <v>16836.318459999999</v>
      </c>
      <c r="H4128" s="39">
        <f>(1/(1-91/360*VLOOKUP($A4128,Tbills!$B$4:$C$974,2,1)/100))^((1)/91)-1</f>
        <v>2.7781572025098455E-6</v>
      </c>
      <c r="I4128" s="39">
        <f>I4127*(1-(I$1+I$5))^($A4128-$A4127)*(1+1.5*(E4128/E4127-1))</f>
        <v>215.73423496990009</v>
      </c>
      <c r="J4128" s="39">
        <f>VLOOKUP(A4128,'UVXY-IV'!A$1:G$5041,4,0)</f>
        <v>214.6138507</v>
      </c>
      <c r="K4128" s="39"/>
      <c r="L4128" s="39"/>
      <c r="M4128" s="39">
        <f>M4127*(1-(M$1+M$5))^($A4128-$A4127)*(1+2*(E4128/E4127-1))</f>
        <v>1.386404029521096</v>
      </c>
      <c r="N4128" s="39"/>
      <c r="O4128" s="39"/>
    </row>
    <row r="4129" spans="1:15" x14ac:dyDescent="0.25">
      <c r="A4129" s="32">
        <v>44054</v>
      </c>
      <c r="B4129" s="34">
        <v>24.03</v>
      </c>
      <c r="C4129" s="34">
        <v>29.17</v>
      </c>
      <c r="D4129" s="31">
        <v>46.313899999999997</v>
      </c>
      <c r="E4129" s="35">
        <v>38.984999999999999</v>
      </c>
      <c r="F4129" s="33">
        <v>20407.851288999998</v>
      </c>
      <c r="G4129" s="36">
        <v>17180.368467</v>
      </c>
      <c r="H4129" s="39">
        <f>(1/(1-91/360*VLOOKUP($A4129,Tbills!$B$4:$C$974,2,1)/100))^((1)/91)-1</f>
        <v>2.7781572025098455E-6</v>
      </c>
      <c r="I4129" s="39">
        <f>I4128*(1-(I$1+I$5))^($A4129-$A4128)*(1+1.5*(E4129/E4128-1))</f>
        <v>229.11188133522887</v>
      </c>
      <c r="J4129" s="39">
        <f>VLOOKUP(A4129,'UVXY-IV'!A$1:G$5041,4,0)</f>
        <v>227.92228929999999</v>
      </c>
      <c r="K4129" s="39"/>
      <c r="L4129" s="39"/>
      <c r="M4129" s="39">
        <f>M4128*(1-(M$1+M$5))^($A4129-$A4128)*(1+2*(E4129/E4128-1))</f>
        <v>1.5009998689660156</v>
      </c>
      <c r="N4129" s="39"/>
      <c r="O4129" s="39"/>
    </row>
    <row r="4130" spans="1:15" x14ac:dyDescent="0.25">
      <c r="A4130" s="32">
        <v>44055</v>
      </c>
      <c r="B4130" s="34">
        <v>22.28</v>
      </c>
      <c r="C4130" s="34">
        <v>28.12</v>
      </c>
      <c r="D4130" s="31">
        <v>43.965499999999999</v>
      </c>
      <c r="E4130" s="35">
        <v>37.008099999999999</v>
      </c>
      <c r="F4130" s="33">
        <v>20010.333030000002</v>
      </c>
      <c r="G4130" s="36">
        <v>16845.669623000002</v>
      </c>
      <c r="H4130" s="39">
        <f>(1/(1-91/360*VLOOKUP($A4130,Tbills!$B$4:$C$974,2,1)/100))^((1)/91)-1</f>
        <v>2.7781572025098455E-6</v>
      </c>
      <c r="I4130" s="39">
        <f>I4129*(1-(I$1+I$5))^($A4130-$A4129)*(1+1.5*(E4130/E4129-1))</f>
        <v>211.68271495932547</v>
      </c>
      <c r="J4130" s="39">
        <f>VLOOKUP(A4130,'UVXY-IV'!A$1:G$5041,4,0)</f>
        <v>210.56975629999999</v>
      </c>
      <c r="K4130" s="39"/>
      <c r="L4130" s="39"/>
      <c r="M4130" s="39">
        <f>M4129*(1-(M$1+M$5))^($A4130-$A4129)*(1+2*(E4130/E4129-1))</f>
        <v>1.3487252705962658</v>
      </c>
      <c r="N4130" s="39"/>
      <c r="O4130" s="39"/>
    </row>
    <row r="4131" spans="1:15" x14ac:dyDescent="0.25">
      <c r="A4131" s="32">
        <v>44056</v>
      </c>
      <c r="B4131" s="34">
        <v>22.13</v>
      </c>
      <c r="C4131" s="34">
        <v>28.17</v>
      </c>
      <c r="D4131" s="31">
        <v>43.881599999999999</v>
      </c>
      <c r="E4131" s="35">
        <v>36.937399999999997</v>
      </c>
      <c r="F4131" s="33">
        <v>20134.802721</v>
      </c>
      <c r="G4131" s="36">
        <v>16950.407450999999</v>
      </c>
      <c r="H4131" s="39">
        <f>(1/(1-91/360*VLOOKUP($A4131,Tbills!$B$4:$C$974,2,1)/100))^((1)/91)-1</f>
        <v>2.9170946955758836E-6</v>
      </c>
      <c r="I4131" s="39">
        <f>I4130*(1-(I$1+I$5))^($A4131-$A4130)*(1+1.5*(E4131/E4130-1))</f>
        <v>211.0740953066944</v>
      </c>
      <c r="J4131" s="39">
        <f>VLOOKUP(A4131,'UVXY-IV'!A$1:G$5041,4,0)</f>
        <v>209.95572480000001</v>
      </c>
      <c r="K4131" s="39"/>
      <c r="L4131" s="39"/>
      <c r="M4131" s="39">
        <f>M4130*(1-(M$1+M$5))^($A4131-$A4130)*(1+2*(E4131/E4130-1))</f>
        <v>1.3435268045325846</v>
      </c>
      <c r="N4131" s="39"/>
      <c r="O4131" s="39"/>
    </row>
    <row r="4132" spans="1:15" x14ac:dyDescent="0.25">
      <c r="A4132" s="32">
        <v>44057</v>
      </c>
      <c r="B4132" s="34">
        <v>22.05</v>
      </c>
      <c r="C4132" s="34">
        <v>28.37</v>
      </c>
      <c r="D4132" s="31">
        <v>44.107100000000003</v>
      </c>
      <c r="E4132" s="35">
        <v>37.127099999999999</v>
      </c>
      <c r="F4132" s="33">
        <v>20432.853425000001</v>
      </c>
      <c r="G4132" s="36">
        <v>17201.270862000001</v>
      </c>
      <c r="H4132" s="39">
        <f>(1/(1-91/360*VLOOKUP($A4132,Tbills!$B$4:$C$974,2,1)/100))^((1)/91)-1</f>
        <v>2.9170946955758836E-6</v>
      </c>
      <c r="I4132" s="39">
        <f>I4131*(1-(I$1+I$5))^($A4132-$A4131)*(1+1.5*(E4132/E4131-1))</f>
        <v>212.69808066193542</v>
      </c>
      <c r="J4132" s="39">
        <f>VLOOKUP(A4132,'UVXY-IV'!A$1:G$5041,4,0)</f>
        <v>211.562579</v>
      </c>
      <c r="K4132" s="39"/>
      <c r="L4132" s="39"/>
      <c r="M4132" s="39">
        <f>M4131*(1-(M$1+M$5))^($A4132-$A4131)*(1+2*(E4132/E4131-1))</f>
        <v>1.3572810089714344</v>
      </c>
      <c r="N4132" s="39"/>
      <c r="O4132" s="39"/>
    </row>
    <row r="4133" spans="1:15" x14ac:dyDescent="0.25">
      <c r="A4133" s="32">
        <v>44060</v>
      </c>
      <c r="B4133" s="34">
        <v>21.35</v>
      </c>
      <c r="C4133" s="34">
        <v>27.45</v>
      </c>
      <c r="D4133" s="31">
        <v>42.142899999999997</v>
      </c>
      <c r="E4133" s="35">
        <v>35.473399999999998</v>
      </c>
      <c r="F4133" s="33">
        <v>19885.969493000001</v>
      </c>
      <c r="G4133" s="36">
        <v>16740.729484</v>
      </c>
      <c r="H4133" s="39">
        <f>(1/(1-91/360*VLOOKUP($A4133,Tbills!$B$4:$C$974,2,1)/100))^((1)/91)-1</f>
        <v>2.9170946955758836E-6</v>
      </c>
      <c r="I4133" s="39">
        <f>I4132*(1-(I$1+I$5))^($A4133-$A4132)*(1+1.5*(E4133/E4132-1))</f>
        <v>198.48150532447909</v>
      </c>
      <c r="J4133" s="39">
        <f>VLOOKUP(A4133,'UVXY-IV'!A$1:G$5041,4,0)</f>
        <v>197.3995027</v>
      </c>
      <c r="K4133" s="39"/>
      <c r="L4133" s="39"/>
      <c r="M4133" s="39">
        <f>M4132*(1-(M$1+M$5))^($A4133-$A4132)*(1+2*(E4133/E4132-1))</f>
        <v>1.2362451176461025</v>
      </c>
      <c r="N4133" s="39"/>
      <c r="O4133" s="39"/>
    </row>
    <row r="4134" spans="1:15" x14ac:dyDescent="0.25">
      <c r="A4134" s="32">
        <v>44061</v>
      </c>
      <c r="B4134" s="34">
        <v>21.51</v>
      </c>
      <c r="C4134" s="34">
        <v>27.35</v>
      </c>
      <c r="D4134" s="31">
        <v>41.5961</v>
      </c>
      <c r="E4134" s="35">
        <v>35.013100000000001</v>
      </c>
      <c r="F4134" s="33">
        <v>19864.475439000002</v>
      </c>
      <c r="G4134" s="36">
        <v>16722.586176000001</v>
      </c>
      <c r="H4134" s="39">
        <f>(1/(1-91/360*VLOOKUP($A4134,Tbills!$B$4:$C$974,2,1)/100))^((1)/91)-1</f>
        <v>2.9170946955758836E-6</v>
      </c>
      <c r="I4134" s="39">
        <f>I4133*(1-(I$1+I$5))^($A4134-$A4133)*(1+1.5*(E4134/E4133-1))</f>
        <v>194.61641892432144</v>
      </c>
      <c r="J4134" s="39">
        <f>VLOOKUP(A4134,'UVXY-IV'!A$1:G$5041,4,0)</f>
        <v>193.54552330000001</v>
      </c>
      <c r="K4134" s="39"/>
      <c r="L4134" s="39"/>
      <c r="M4134" s="39">
        <f>M4133*(1-(M$1+M$5))^($A4134-$A4133)*(1+2*(E4134/E4133-1))</f>
        <v>1.2041217035695988</v>
      </c>
      <c r="N4134" s="39"/>
      <c r="O4134" s="39"/>
    </row>
    <row r="4135" spans="1:15" x14ac:dyDescent="0.25">
      <c r="A4135" s="32">
        <v>44062</v>
      </c>
      <c r="B4135" s="34">
        <v>22.54</v>
      </c>
      <c r="C4135" s="34">
        <v>28.11</v>
      </c>
      <c r="D4135" s="31">
        <v>42.820799999999998</v>
      </c>
      <c r="E4135" s="35">
        <v>36.043900000000001</v>
      </c>
      <c r="F4135" s="33">
        <v>20157.979058000001</v>
      </c>
      <c r="G4135" s="36">
        <v>16969.618652000001</v>
      </c>
      <c r="H4135" s="39">
        <f>(1/(1-91/360*VLOOKUP($A4135,Tbills!$B$4:$C$974,2,1)/100))^((1)/91)-1</f>
        <v>2.9170946955758836E-6</v>
      </c>
      <c r="I4135" s="39">
        <f>I4134*(1-(I$1+I$5))^($A4135-$A4134)*(1+1.5*(E4135/E4134-1))</f>
        <v>203.20885091490214</v>
      </c>
      <c r="J4135" s="39">
        <f>VLOOKUP(A4135,'UVXY-IV'!A$1:G$5041,4,0)</f>
        <v>202.08118769999999</v>
      </c>
      <c r="K4135" s="39"/>
      <c r="L4135" s="39"/>
      <c r="M4135" s="39">
        <f>M4134*(1-(M$1+M$5))^($A4135-$A4134)*(1+2*(E4135/E4134-1))</f>
        <v>1.2749784090494625</v>
      </c>
      <c r="N4135" s="39"/>
      <c r="O4135" s="39"/>
    </row>
    <row r="4136" spans="1:15" x14ac:dyDescent="0.25">
      <c r="A4136" s="32">
        <v>44063</v>
      </c>
      <c r="B4136" s="34">
        <v>22.72</v>
      </c>
      <c r="C4136" s="34">
        <v>28.13</v>
      </c>
      <c r="D4136" s="31">
        <v>42.270099999999999</v>
      </c>
      <c r="E4136" s="35">
        <v>35.580300000000001</v>
      </c>
      <c r="F4136" s="33">
        <v>20066.940816999999</v>
      </c>
      <c r="G4136" s="36">
        <v>16892.930305000002</v>
      </c>
      <c r="H4136" s="39">
        <f>(1/(1-91/360*VLOOKUP($A4136,Tbills!$B$4:$C$974,2,1)/100))^((1)/91)-1</f>
        <v>2.9170946955758836E-6</v>
      </c>
      <c r="I4136" s="39">
        <f>I4135*(1-(I$1+I$5))^($A4136-$A4135)*(1+1.5*(E4136/E4135-1))</f>
        <v>199.28640317099956</v>
      </c>
      <c r="J4136" s="39">
        <f>VLOOKUP(A4136,'UVXY-IV'!A$1:G$5041,4,0)</f>
        <v>198.17754740000001</v>
      </c>
      <c r="K4136" s="39"/>
      <c r="L4136" s="39"/>
      <c r="M4136" s="39">
        <f>M4135*(1-(M$1+M$5))^($A4136-$A4135)*(1+2*(E4136/E4135-1))</f>
        <v>1.2421387670908079</v>
      </c>
      <c r="N4136" s="39"/>
      <c r="O4136" s="39"/>
    </row>
    <row r="4137" spans="1:15" x14ac:dyDescent="0.25">
      <c r="A4137" s="32">
        <v>44064</v>
      </c>
      <c r="B4137" s="34">
        <v>22.54</v>
      </c>
      <c r="C4137" s="34">
        <v>28.17</v>
      </c>
      <c r="D4137" s="31">
        <v>42.401699999999998</v>
      </c>
      <c r="E4137" s="35">
        <v>35.691000000000003</v>
      </c>
      <c r="F4137" s="33">
        <v>20466.427724000001</v>
      </c>
      <c r="G4137" s="36">
        <v>17229.180641999999</v>
      </c>
      <c r="H4137" s="39">
        <f>(1/(1-91/360*VLOOKUP($A4137,Tbills!$B$4:$C$974,2,1)/100))^((1)/91)-1</f>
        <v>2.9170946955758836E-6</v>
      </c>
      <c r="I4137" s="39">
        <f>I4136*(1-(I$1+I$5))^($A4137-$A4136)*(1+1.5*(E4137/E4136-1))</f>
        <v>200.214534670863</v>
      </c>
      <c r="J4137" s="39">
        <f>VLOOKUP(A4137,'UVXY-IV'!A$1:G$5041,4,0)</f>
        <v>199.09077819999999</v>
      </c>
      <c r="K4137" s="39"/>
      <c r="L4137" s="39"/>
      <c r="M4137" s="39">
        <f>M4136*(1-(M$1+M$5))^($A4137-$A4136)*(1+2*(E4137/E4136-1))</f>
        <v>1.2498259120011534</v>
      </c>
      <c r="N4137" s="39"/>
      <c r="O4137" s="39"/>
    </row>
    <row r="4138" spans="1:15" x14ac:dyDescent="0.25">
      <c r="A4138" s="32">
        <v>44067</v>
      </c>
      <c r="B4138" s="34">
        <v>22.37</v>
      </c>
      <c r="C4138" s="34">
        <v>28.1</v>
      </c>
      <c r="D4138" s="31">
        <v>42.267299999999999</v>
      </c>
      <c r="E4138" s="35">
        <v>35.577599999999997</v>
      </c>
      <c r="F4138" s="33">
        <v>20453.998141</v>
      </c>
      <c r="G4138" s="36">
        <v>17218.566311999999</v>
      </c>
      <c r="H4138" s="39">
        <f>(1/(1-91/360*VLOOKUP($A4138,Tbills!$B$4:$C$974,2,1)/100))^((1)/91)-1</f>
        <v>2.9170946955758836E-6</v>
      </c>
      <c r="I4138" s="39">
        <f>I4137*(1-(I$1+I$5))^($A4138-$A4137)*(1+1.5*(E4138/E4137-1))</f>
        <v>199.25459865263707</v>
      </c>
      <c r="J4138" s="39">
        <f>VLOOKUP(A4138,'UVXY-IV'!A$1:G$5041,4,0)</f>
        <v>198.11574340000001</v>
      </c>
      <c r="K4138" s="39"/>
      <c r="L4138" s="39"/>
      <c r="M4138" s="39">
        <f>M4137*(1-(M$1+M$5))^($A4138-$A4137)*(1+2*(E4138/E4137-1))</f>
        <v>1.2417582941764511</v>
      </c>
      <c r="N4138" s="39"/>
      <c r="O4138" s="39"/>
    </row>
    <row r="4139" spans="1:15" x14ac:dyDescent="0.25">
      <c r="A4139" s="32">
        <v>44068</v>
      </c>
      <c r="B4139" s="34">
        <v>22.03</v>
      </c>
      <c r="C4139" s="34">
        <v>27.91</v>
      </c>
      <c r="D4139" s="31">
        <v>41.795200000000001</v>
      </c>
      <c r="E4139" s="35">
        <v>35.180100000000003</v>
      </c>
      <c r="F4139" s="33">
        <v>20344.993353000002</v>
      </c>
      <c r="G4139" s="36">
        <v>17126.753771</v>
      </c>
      <c r="H4139" s="39">
        <f>(1/(1-91/360*VLOOKUP($A4139,Tbills!$B$4:$C$974,2,1)/100))^((1)/91)-1</f>
        <v>2.9170946955758836E-6</v>
      </c>
      <c r="I4139" s="39">
        <f>I4138*(1-(I$1+I$5))^($A4139-$A4138)*(1+1.5*(E4139/E4138-1))</f>
        <v>195.91338418253395</v>
      </c>
      <c r="J4139" s="39">
        <f>VLOOKUP(A4139,'UVXY-IV'!A$1:G$5041,4,0)</f>
        <v>194.7850377</v>
      </c>
      <c r="K4139" s="39"/>
      <c r="L4139" s="39"/>
      <c r="M4139" s="39">
        <f>M4138*(1-(M$1+M$5))^($A4139-$A4138)*(1+2*(E4139/E4138-1))</f>
        <v>1.2139696479209823</v>
      </c>
      <c r="N4139" s="39"/>
      <c r="O4139" s="39"/>
    </row>
    <row r="4140" spans="1:15" x14ac:dyDescent="0.25">
      <c r="A4140" s="32">
        <v>44069</v>
      </c>
      <c r="B4140" s="34">
        <v>23.27</v>
      </c>
      <c r="C4140" s="34">
        <v>28.7</v>
      </c>
      <c r="D4140" s="31">
        <v>42.865000000000002</v>
      </c>
      <c r="E4140" s="35">
        <v>36.080500000000001</v>
      </c>
      <c r="F4140" s="33">
        <v>20526.301963999998</v>
      </c>
      <c r="G4140" s="36">
        <v>17279.332415000001</v>
      </c>
      <c r="H4140" s="39">
        <f>(1/(1-91/360*VLOOKUP($A4140,Tbills!$B$4:$C$974,2,1)/100))^((1)/91)-1</f>
        <v>2.9170946955758836E-6</v>
      </c>
      <c r="I4140" s="39">
        <f>I4139*(1-(I$1+I$5))^($A4140-$A4139)*(1+1.5*(E4140/E4139-1))</f>
        <v>203.43274851972413</v>
      </c>
      <c r="J4140" s="39">
        <f>VLOOKUP(A4140,'UVXY-IV'!A$1:G$5041,4,0)</f>
        <v>202.25718420000001</v>
      </c>
      <c r="K4140" s="39"/>
      <c r="L4140" s="39"/>
      <c r="M4140" s="39">
        <f>M4139*(1-(M$1+M$5))^($A4140-$A4139)*(1+2*(E4140/E4139-1))</f>
        <v>1.2760673590166343</v>
      </c>
      <c r="N4140" s="39"/>
      <c r="O4140" s="39"/>
    </row>
    <row r="4141" spans="1:15" x14ac:dyDescent="0.25">
      <c r="A4141" s="32">
        <v>44070</v>
      </c>
      <c r="B4141" s="34">
        <v>24.47</v>
      </c>
      <c r="C4141" s="34">
        <v>29.93</v>
      </c>
      <c r="D4141" s="31">
        <v>44.349499999999999</v>
      </c>
      <c r="E4141" s="35">
        <v>37.33</v>
      </c>
      <c r="F4141" s="33">
        <v>20556.315738000001</v>
      </c>
      <c r="G4141" s="36">
        <v>17304.548030999998</v>
      </c>
      <c r="H4141" s="39">
        <f>(1/(1-91/360*VLOOKUP($A4141,Tbills!$B$4:$C$974,2,1)/100))^((1)/91)-1</f>
        <v>2.80871450519804E-6</v>
      </c>
      <c r="I4141" s="39">
        <f>I4140*(1-(I$1+I$5))^($A4141-$A4140)*(1+1.5*(E4141/E4140-1))</f>
        <v>213.99828363242864</v>
      </c>
      <c r="J4141" s="39">
        <f>VLOOKUP(A4141,'UVXY-IV'!A$1:G$5041,4,0)</f>
        <v>212.75533830000001</v>
      </c>
      <c r="K4141" s="39"/>
      <c r="L4141" s="39"/>
      <c r="M4141" s="39">
        <f>M4140*(1-(M$1+M$5))^($A4141-$A4140)*(1+2*(E4141/E4140-1))</f>
        <v>1.3644040878660166</v>
      </c>
      <c r="N4141" s="39"/>
      <c r="O4141" s="39"/>
    </row>
    <row r="4142" spans="1:15" x14ac:dyDescent="0.25">
      <c r="A4142" s="32">
        <v>44071</v>
      </c>
      <c r="B4142" s="34">
        <v>22.96</v>
      </c>
      <c r="C4142" s="34">
        <v>29.62</v>
      </c>
      <c r="D4142" s="31">
        <v>44.476100000000002</v>
      </c>
      <c r="E4142" s="35">
        <v>37.436399999999999</v>
      </c>
      <c r="F4142" s="33">
        <v>20605.273517000001</v>
      </c>
      <c r="G4142" s="36">
        <v>17345.712661000001</v>
      </c>
      <c r="H4142" s="39">
        <f>(1/(1-91/360*VLOOKUP($A4142,Tbills!$B$4:$C$974,2,1)/100))^((1)/91)-1</f>
        <v>2.80871450519804E-6</v>
      </c>
      <c r="I4142" s="39">
        <f>I4141*(1-(I$1+I$5))^($A4142-$A4141)*(1+1.5*(E4142/E4141-1))</f>
        <v>214.91114717304811</v>
      </c>
      <c r="J4142" s="39">
        <f>VLOOKUP(A4142,'UVXY-IV'!A$1:G$5041,4,0)</f>
        <v>213.65432509999999</v>
      </c>
      <c r="K4142" s="39"/>
      <c r="L4142" s="39"/>
      <c r="M4142" s="39">
        <f>M4141*(1-(M$1+M$5))^($A4142-$A4141)*(1+2*(E4142/E4141-1))</f>
        <v>1.3721356449632363</v>
      </c>
      <c r="N4142" s="39"/>
      <c r="O4142" s="39"/>
    </row>
    <row r="4143" spans="1:15" x14ac:dyDescent="0.25">
      <c r="A4143" s="32">
        <v>44074</v>
      </c>
      <c r="B4143" s="34">
        <v>26.41</v>
      </c>
      <c r="C4143" s="34">
        <v>31.85</v>
      </c>
      <c r="D4143" s="31">
        <v>46.302500000000002</v>
      </c>
      <c r="E4143" s="35">
        <v>38.973399999999998</v>
      </c>
      <c r="F4143" s="33">
        <v>21002.898372</v>
      </c>
      <c r="G4143" s="36">
        <v>17680.290839000001</v>
      </c>
      <c r="H4143" s="39">
        <f>(1/(1-91/360*VLOOKUP($A4143,Tbills!$B$4:$C$974,2,1)/100))^((1)/91)-1</f>
        <v>2.80871450519804E-6</v>
      </c>
      <c r="I4143" s="39">
        <f>I4142*(1-(I$1+I$5))^($A4143-$A4142)*(1+1.5*(E4143/E4142-1))</f>
        <v>228.13976832294281</v>
      </c>
      <c r="J4143" s="39">
        <f>VLOOKUP(A4143,'UVXY-IV'!A$1:G$5041,4,0)</f>
        <v>226.77902610000001</v>
      </c>
      <c r="K4143" s="39"/>
      <c r="L4143" s="39"/>
      <c r="M4143" s="39">
        <f>M4142*(1-(M$1+M$5))^($A4143-$A4142)*(1+2*(E4143/E4142-1))</f>
        <v>1.4846551625903399</v>
      </c>
      <c r="N4143" s="39"/>
      <c r="O4143" s="39"/>
    </row>
    <row r="4144" spans="1:15" x14ac:dyDescent="0.25">
      <c r="A4144" s="32">
        <v>44075</v>
      </c>
      <c r="B4144" s="34">
        <v>26.12</v>
      </c>
      <c r="C4144" s="34">
        <v>32.1</v>
      </c>
      <c r="D4144" s="31">
        <v>46.879600000000003</v>
      </c>
      <c r="E4144" s="35">
        <v>39.459099999999999</v>
      </c>
      <c r="F4144" s="33">
        <v>21147.985800999999</v>
      </c>
      <c r="G4144" s="36">
        <v>17802.376130000001</v>
      </c>
      <c r="H4144" s="39">
        <f>(1/(1-91/360*VLOOKUP($A4144,Tbills!$B$4:$C$974,2,1)/100))^((1)/91)-1</f>
        <v>2.80871450519804E-6</v>
      </c>
      <c r="I4144" s="39">
        <f>I4143*(1-(I$1+I$5))^($A4144-$A4143)*(1+1.5*(E4144/E4143-1))</f>
        <v>232.40227491907513</v>
      </c>
      <c r="J4144" s="39">
        <f>VLOOKUP(A4144,'UVXY-IV'!A$1:G$5041,4,0)</f>
        <v>231.00542229999999</v>
      </c>
      <c r="K4144" s="39"/>
      <c r="L4144" s="39"/>
      <c r="M4144" s="39">
        <f>M4143*(1-(M$1+M$5))^($A4144-$A4143)*(1+2*(E4144/E4143-1))</f>
        <v>1.5216084577309927</v>
      </c>
      <c r="N4144" s="39"/>
      <c r="O4144" s="39"/>
    </row>
    <row r="4145" spans="1:15" x14ac:dyDescent="0.25">
      <c r="A4145" s="32">
        <v>44076</v>
      </c>
      <c r="B4145" s="34">
        <v>26.57</v>
      </c>
      <c r="C4145" s="34">
        <v>32.67</v>
      </c>
      <c r="D4145" s="31">
        <v>48.7027</v>
      </c>
      <c r="E4145" s="35">
        <v>40.993499999999997</v>
      </c>
      <c r="F4145" s="33">
        <v>21630.672299999998</v>
      </c>
      <c r="G4145" s="36">
        <v>18208.651662</v>
      </c>
      <c r="H4145" s="39">
        <f>(1/(1-91/360*VLOOKUP($A4145,Tbills!$B$4:$C$974,2,1)/100))^((1)/91)-1</f>
        <v>2.80871450519804E-6</v>
      </c>
      <c r="I4145" s="39">
        <f>I4144*(1-(I$1+I$5))^($A4145-$A4144)*(1+1.5*(E4145/E4144-1))</f>
        <v>245.95565073375013</v>
      </c>
      <c r="J4145" s="39">
        <f>VLOOKUP(A4145,'UVXY-IV'!A$1:G$5041,4,0)</f>
        <v>244.47957120000001</v>
      </c>
      <c r="K4145" s="39"/>
      <c r="L4145" s="39"/>
      <c r="M4145" s="39">
        <f>M4144*(1-(M$1+M$5))^($A4145-$A4144)*(1+2*(E4145/E4144-1))</f>
        <v>1.6398912206260996</v>
      </c>
      <c r="N4145" s="39"/>
      <c r="O4145" s="39"/>
    </row>
    <row r="4146" spans="1:15" x14ac:dyDescent="0.25">
      <c r="A4146" s="32">
        <v>44077</v>
      </c>
      <c r="B4146" s="34">
        <v>33.6</v>
      </c>
      <c r="C4146" s="34">
        <v>37.630000000000003</v>
      </c>
      <c r="D4146" s="31">
        <v>55.046399999999998</v>
      </c>
      <c r="E4146" s="35">
        <v>46.332900000000002</v>
      </c>
      <c r="F4146" s="33">
        <v>21886.616151999999</v>
      </c>
      <c r="G4146" s="36">
        <v>18424.053481999999</v>
      </c>
      <c r="H4146" s="39">
        <f>(1/(1-91/360*VLOOKUP($A4146,Tbills!$B$4:$C$974,2,1)/100))^((1)/91)-1</f>
        <v>2.9170946955758836E-6</v>
      </c>
      <c r="I4146" s="39">
        <f>I4145*(1-(I$1+I$5))^($A4146-$A4145)*(1+1.5*(E4146/E4145-1))</f>
        <v>294.00638635516196</v>
      </c>
      <c r="J4146" s="39">
        <f>VLOOKUP(A4146,'UVXY-IV'!A$1:G$5041,4,0)</f>
        <v>292.24695539999999</v>
      </c>
      <c r="K4146" s="39"/>
      <c r="L4146" s="39"/>
      <c r="M4146" s="39">
        <f>M4145*(1-(M$1+M$5))^($A4146-$A4145)*(1+2*(E4146/E4145-1))</f>
        <v>2.0670129557218413</v>
      </c>
      <c r="N4146" s="39"/>
      <c r="O4146" s="39"/>
    </row>
    <row r="4147" spans="1:15" x14ac:dyDescent="0.25">
      <c r="A4147" s="32">
        <v>44078</v>
      </c>
      <c r="B4147" s="34">
        <v>30.75</v>
      </c>
      <c r="C4147" s="34">
        <v>34.75</v>
      </c>
      <c r="D4147" s="31">
        <v>50.07</v>
      </c>
      <c r="E4147" s="35">
        <v>42.144100000000002</v>
      </c>
      <c r="F4147" s="33">
        <v>21198.639090000001</v>
      </c>
      <c r="G4147" s="36">
        <v>17844.863789999999</v>
      </c>
      <c r="H4147" s="39">
        <f>(1/(1-91/360*VLOOKUP($A4147,Tbills!$B$4:$C$974,2,1)/100))^((1)/91)-1</f>
        <v>2.9170946955758836E-6</v>
      </c>
      <c r="I4147" s="39">
        <f>I4146*(1-(I$1+I$5))^($A4147-$A4146)*(1+1.5*(E4147/E4146-1))</f>
        <v>254.13377237166867</v>
      </c>
      <c r="J4147" s="39">
        <f>VLOOKUP(A4147,'UVXY-IV'!A$1:G$5041,4,0)</f>
        <v>252.65407310000001</v>
      </c>
      <c r="K4147" s="39"/>
      <c r="L4147" s="39"/>
      <c r="M4147" s="39">
        <f>M4146*(1-(M$1+M$5))^($A4147-$A4146)*(1+2*(E4147/E4146-1))</f>
        <v>1.6932126640619758</v>
      </c>
      <c r="N4147" s="39"/>
      <c r="O4147" s="39"/>
    </row>
    <row r="4148" spans="1:15" x14ac:dyDescent="0.25">
      <c r="A4148" s="32">
        <v>44082</v>
      </c>
      <c r="B4148" s="34">
        <v>31.46</v>
      </c>
      <c r="C4148" s="34">
        <v>34.31</v>
      </c>
      <c r="D4148" s="31">
        <v>48.780500000000004</v>
      </c>
      <c r="E4148" s="35">
        <v>41.058300000000003</v>
      </c>
      <c r="F4148" s="33">
        <v>20580.790098000001</v>
      </c>
      <c r="G4148" s="36">
        <v>17324.554676</v>
      </c>
      <c r="H4148" s="39">
        <f>(1/(1-91/360*VLOOKUP($A4148,Tbills!$B$4:$C$974,2,1)/100))^((1)/91)-1</f>
        <v>2.9170946955758836E-6</v>
      </c>
      <c r="I4148" s="39">
        <f>I4147*(1-(I$1+I$5))^($A4148-$A4147)*(1+1.5*(E4148/E4147-1))</f>
        <v>244.30315320640921</v>
      </c>
      <c r="J4148" s="39">
        <f>VLOOKUP(A4148,'UVXY-IV'!A$1:G$5041,4,0)</f>
        <v>242.87279839999999</v>
      </c>
      <c r="K4148" s="39"/>
      <c r="L4148" s="39"/>
      <c r="M4148" s="39">
        <f>M4147*(1-(M$1+M$5))^($A4148-$A4147)*(1+2*(E4148/E4147-1))</f>
        <v>1.6057483851898224</v>
      </c>
      <c r="N4148" s="39"/>
      <c r="O4148" s="39"/>
    </row>
    <row r="4149" spans="1:15" x14ac:dyDescent="0.25">
      <c r="A4149" s="32">
        <v>44083</v>
      </c>
      <c r="B4149" s="34">
        <v>28.81</v>
      </c>
      <c r="C4149" s="34">
        <v>32.119999999999997</v>
      </c>
      <c r="D4149" s="31">
        <v>46.567399999999999</v>
      </c>
      <c r="E4149" s="35">
        <v>39.195500000000003</v>
      </c>
      <c r="F4149" s="33">
        <v>20493.369768</v>
      </c>
      <c r="G4149" s="36">
        <v>17250.915209999999</v>
      </c>
      <c r="H4149" s="39">
        <f>(1/(1-91/360*VLOOKUP($A4149,Tbills!$B$4:$C$974,2,1)/100))^((1)/91)-1</f>
        <v>2.9170946955758836E-6</v>
      </c>
      <c r="I4149" s="39">
        <f>I4148*(1-(I$1+I$5))^($A4149-$A4148)*(1+1.5*(E4149/E4148-1))</f>
        <v>227.67505342069461</v>
      </c>
      <c r="J4149" s="39">
        <f>VLOOKUP(A4149,'UVXY-IV'!A$1:G$5041,4,0)</f>
        <v>226.31264849999999</v>
      </c>
      <c r="K4149" s="39"/>
      <c r="L4149" s="39"/>
      <c r="M4149" s="39">
        <f>M4148*(1-(M$1+M$5))^($A4149-$A4148)*(1+2*(E4149/E4148-1))</f>
        <v>1.4599947540594427</v>
      </c>
      <c r="N4149" s="39"/>
      <c r="O4149" s="39"/>
    </row>
    <row r="4150" spans="1:15" x14ac:dyDescent="0.25">
      <c r="A4150" s="32">
        <v>44084</v>
      </c>
      <c r="B4150" s="34">
        <v>29.71</v>
      </c>
      <c r="C4150" s="34">
        <v>32.92</v>
      </c>
      <c r="D4150" s="31">
        <v>46.061399999999999</v>
      </c>
      <c r="E4150" s="35">
        <v>38.769500000000001</v>
      </c>
      <c r="F4150" s="33">
        <v>20393.757033999998</v>
      </c>
      <c r="G4150" s="36">
        <v>17167.012848999999</v>
      </c>
      <c r="H4150" s="39">
        <f>(1/(1-91/360*VLOOKUP($A4150,Tbills!$B$4:$C$974,2,1)/100))^((1)/91)-1</f>
        <v>3.1948650873747653E-6</v>
      </c>
      <c r="I4150" s="39">
        <f>I4149*(1-(I$1+I$5))^($A4150-$A4149)*(1+1.5*(E4150/E4149-1))</f>
        <v>223.96114404014358</v>
      </c>
      <c r="J4150" s="39">
        <f>VLOOKUP(A4150,'UVXY-IV'!A$1:G$5041,4,0)</f>
        <v>222.61661749999999</v>
      </c>
      <c r="K4150" s="39"/>
      <c r="L4150" s="39"/>
      <c r="M4150" s="39">
        <f>M4149*(1-(M$1+M$5))^($A4150-$A4149)*(1+2*(E4150/E4149-1))</f>
        <v>1.4282104414755938</v>
      </c>
      <c r="N4150" s="39"/>
      <c r="O4150" s="39"/>
    </row>
    <row r="4151" spans="1:15" x14ac:dyDescent="0.25">
      <c r="A4151" s="32">
        <v>44085</v>
      </c>
      <c r="B4151" s="34">
        <v>26.87</v>
      </c>
      <c r="C4151" s="34">
        <v>31.13</v>
      </c>
      <c r="D4151" s="31">
        <v>44.537799999999997</v>
      </c>
      <c r="E4151" s="35">
        <v>37.487000000000002</v>
      </c>
      <c r="F4151" s="33">
        <v>20503.469472000001</v>
      </c>
      <c r="G4151" s="36">
        <v>17259.311502</v>
      </c>
      <c r="H4151" s="39">
        <f>(1/(1-91/360*VLOOKUP($A4151,Tbills!$B$4:$C$974,2,1)/100))^((1)/91)-1</f>
        <v>3.1948650873747653E-6</v>
      </c>
      <c r="I4151" s="39">
        <f>I4150*(1-(I$1+I$5))^($A4151-$A4150)*(1+1.5*(E4151/E4150-1))</f>
        <v>212.84610825761163</v>
      </c>
      <c r="J4151" s="39">
        <f>VLOOKUP(A4151,'UVXY-IV'!A$1:G$5041,4,0)</f>
        <v>211.55460980000001</v>
      </c>
      <c r="K4151" s="39"/>
      <c r="L4151" s="39"/>
      <c r="M4151" s="39">
        <f>M4150*(1-(M$1+M$5))^($A4151-$A4150)*(1+2*(E4151/E4150-1))</f>
        <v>1.3336747301771092</v>
      </c>
      <c r="N4151" s="39"/>
      <c r="O4151" s="39"/>
    </row>
    <row r="4152" spans="1:15" x14ac:dyDescent="0.25">
      <c r="A4152" s="32">
        <v>44088</v>
      </c>
      <c r="B4152" s="34">
        <v>25.85</v>
      </c>
      <c r="C4152" s="34">
        <v>30.48</v>
      </c>
      <c r="D4152" s="31">
        <v>43.811599999999999</v>
      </c>
      <c r="E4152" s="35">
        <v>36.875399999999999</v>
      </c>
      <c r="F4152" s="33">
        <v>20402.519071999999</v>
      </c>
      <c r="G4152" s="36">
        <v>17174.168538000002</v>
      </c>
      <c r="H4152" s="39">
        <f>(1/(1-91/360*VLOOKUP($A4152,Tbills!$B$4:$C$974,2,1)/100))^((1)/91)-1</f>
        <v>3.1948650873747653E-6</v>
      </c>
      <c r="I4152" s="39">
        <f>I4151*(1-(I$1+I$5))^($A4152-$A4151)*(1+1.5*(E4152/E4151-1))</f>
        <v>207.63126225390863</v>
      </c>
      <c r="J4152" s="39">
        <f>VLOOKUP(A4152,'UVXY-IV'!A$1:G$5041,4,0)</f>
        <v>206.36099329999999</v>
      </c>
      <c r="K4152" s="39"/>
      <c r="L4152" s="39"/>
      <c r="M4152" s="39">
        <f>M4151*(1-(M$1+M$5))^($A4152-$A4151)*(1+2*(E4152/E4151-1))</f>
        <v>1.2900265273781546</v>
      </c>
      <c r="N4152" s="39"/>
      <c r="O4152" s="39"/>
    </row>
    <row r="4153" spans="1:15" x14ac:dyDescent="0.25">
      <c r="A4153" s="32">
        <v>44089</v>
      </c>
      <c r="B4153" s="34">
        <v>25.59</v>
      </c>
      <c r="C4153" s="34">
        <v>30.27</v>
      </c>
      <c r="D4153" s="31">
        <v>42.517000000000003</v>
      </c>
      <c r="E4153" s="35">
        <v>35.785600000000002</v>
      </c>
      <c r="F4153" s="33">
        <v>20528.401546000001</v>
      </c>
      <c r="G4153" s="36">
        <v>17280.077388999998</v>
      </c>
      <c r="H4153" s="39">
        <f>(1/(1-91/360*VLOOKUP($A4153,Tbills!$B$4:$C$974,2,1)/100))^((1)/91)-1</f>
        <v>3.1948650873747653E-6</v>
      </c>
      <c r="I4153" s="39">
        <f>I4152*(1-(I$1+I$5))^($A4153-$A4152)*(1+1.5*(E4153/E4152-1))</f>
        <v>198.42498955988464</v>
      </c>
      <c r="J4153" s="39">
        <f>VLOOKUP(A4153,'UVXY-IV'!A$1:G$5041,4,0)</f>
        <v>197.2153022</v>
      </c>
      <c r="K4153" s="39"/>
      <c r="L4153" s="39"/>
      <c r="M4153" s="39">
        <f>M4152*(1-(M$1+M$5))^($A4153-$A4152)*(1+2*(E4153/E4152-1))</f>
        <v>1.2137358262795661</v>
      </c>
      <c r="N4153" s="39"/>
      <c r="O4153" s="39"/>
    </row>
    <row r="4154" spans="1:15" x14ac:dyDescent="0.25">
      <c r="A4154" s="32">
        <v>44090</v>
      </c>
      <c r="B4154" s="34">
        <v>26.04</v>
      </c>
      <c r="C4154" s="34">
        <v>30.57</v>
      </c>
      <c r="D4154" s="31">
        <v>42.6569</v>
      </c>
      <c r="E4154" s="35">
        <v>35.903199999999998</v>
      </c>
      <c r="F4154" s="33">
        <v>20892.876626000001</v>
      </c>
      <c r="G4154" s="36">
        <v>17586.824325000001</v>
      </c>
      <c r="H4154" s="39">
        <f>(1/(1-91/360*VLOOKUP($A4154,Tbills!$B$4:$C$974,2,1)/100))^((1)/91)-1</f>
        <v>3.1948650873747653E-6</v>
      </c>
      <c r="I4154" s="39">
        <f>I4153*(1-(I$1+I$5))^($A4154-$A4153)*(1+1.5*(E4154/E4153-1))</f>
        <v>199.40118509852337</v>
      </c>
      <c r="J4154" s="39">
        <f>VLOOKUP(A4154,'UVXY-IV'!A$1:G$5041,4,0)</f>
        <v>198.17956910000001</v>
      </c>
      <c r="K4154" s="39"/>
      <c r="L4154" s="39"/>
      <c r="M4154" s="39">
        <f>M4153*(1-(M$1+M$5))^($A4154-$A4153)*(1+2*(E4154/E4153-1))</f>
        <v>1.2216719059078605</v>
      </c>
      <c r="N4154" s="39"/>
      <c r="O4154" s="39"/>
    </row>
    <row r="4155" spans="1:15" x14ac:dyDescent="0.25">
      <c r="A4155" s="32">
        <v>44091</v>
      </c>
      <c r="B4155" s="34">
        <v>26.46</v>
      </c>
      <c r="C4155" s="34">
        <v>30.75</v>
      </c>
      <c r="D4155" s="31">
        <v>41.707099999999997</v>
      </c>
      <c r="E4155" s="35">
        <v>35.103700000000003</v>
      </c>
      <c r="F4155" s="33">
        <v>21228.462555999999</v>
      </c>
      <c r="G4155" s="36">
        <v>17869.251537</v>
      </c>
      <c r="H4155" s="39">
        <f>(1/(1-91/360*VLOOKUP($A4155,Tbills!$B$4:$C$974,2,1)/100))^((1)/91)-1</f>
        <v>3.0560339647767165E-6</v>
      </c>
      <c r="I4155" s="39">
        <f>I4154*(1-(I$1+I$5))^($A4155-$A4154)*(1+1.5*(E4155/E4154-1))</f>
        <v>192.73887568104072</v>
      </c>
      <c r="J4155" s="39">
        <f>VLOOKUP(A4155,'UVXY-IV'!A$1:G$5041,4,0)</f>
        <v>191.55682469999999</v>
      </c>
      <c r="K4155" s="39"/>
      <c r="L4155" s="39"/>
      <c r="M4155" s="39">
        <f>M4154*(1-(M$1+M$5))^($A4155-$A4154)*(1+2*(E4155/E4154-1))</f>
        <v>1.1672236774539628</v>
      </c>
      <c r="N4155" s="39"/>
      <c r="O4155" s="39"/>
    </row>
    <row r="4156" spans="1:15" x14ac:dyDescent="0.25">
      <c r="A4156" s="32">
        <v>44092</v>
      </c>
      <c r="B4156" s="34">
        <v>25.83</v>
      </c>
      <c r="C4156" s="34">
        <v>30.46</v>
      </c>
      <c r="D4156" s="31">
        <v>42.039400000000001</v>
      </c>
      <c r="E4156" s="35">
        <v>35.383299999999998</v>
      </c>
      <c r="F4156" s="33">
        <v>21395.190241</v>
      </c>
      <c r="G4156" s="36">
        <v>18009.541474000001</v>
      </c>
      <c r="H4156" s="39">
        <f>(1/(1-91/360*VLOOKUP($A4156,Tbills!$B$4:$C$974,2,1)/100))^((1)/91)-1</f>
        <v>3.0560339647767165E-6</v>
      </c>
      <c r="I4156" s="39">
        <f>I4155*(1-(I$1+I$5))^($A4156-$A4155)*(1+1.5*(E4156/E4155-1))</f>
        <v>195.03974514329562</v>
      </c>
      <c r="J4156" s="39">
        <f>VLOOKUP(A4156,'UVXY-IV'!A$1:G$5041,4,0)</f>
        <v>193.8376715</v>
      </c>
      <c r="K4156" s="39"/>
      <c r="L4156" s="39"/>
      <c r="M4156" s="39">
        <f>M4155*(1-(M$1+M$5))^($A4156-$A4155)*(1+2*(E4156/E4155-1))</f>
        <v>1.1857775256712617</v>
      </c>
      <c r="N4156" s="39"/>
      <c r="O4156" s="39"/>
    </row>
    <row r="4157" spans="1:15" x14ac:dyDescent="0.25">
      <c r="A4157" s="32">
        <v>44095</v>
      </c>
      <c r="B4157" s="34">
        <v>27.78</v>
      </c>
      <c r="C4157" s="34">
        <v>31.64</v>
      </c>
      <c r="D4157" s="31">
        <v>43.618299999999998</v>
      </c>
      <c r="E4157" s="35">
        <v>36.7119</v>
      </c>
      <c r="F4157" s="33">
        <v>21614.745587000001</v>
      </c>
      <c r="G4157" s="36">
        <v>18194.18851</v>
      </c>
      <c r="H4157" s="39">
        <f>(1/(1-91/360*VLOOKUP($A4157,Tbills!$B$4:$C$974,2,1)/100))^((1)/91)-1</f>
        <v>3.0560339647767165E-6</v>
      </c>
      <c r="I4157" s="39">
        <f>I4156*(1-(I$1+I$5))^($A4157-$A4156)*(1+1.5*(E4157/E4156-1))</f>
        <v>206.0190772646873</v>
      </c>
      <c r="J4157" s="39">
        <f>VLOOKUP(A4157,'UVXY-IV'!A$1:G$5041,4,0)</f>
        <v>204.72682380000001</v>
      </c>
      <c r="K4157" s="39"/>
      <c r="L4157" s="39"/>
      <c r="M4157" s="39">
        <f>M4156*(1-(M$1+M$5))^($A4157-$A4156)*(1+2*(E4157/E4156-1))</f>
        <v>1.2746976661028828</v>
      </c>
      <c r="N4157" s="39"/>
      <c r="O4157" s="39"/>
    </row>
    <row r="4158" spans="1:15" x14ac:dyDescent="0.25">
      <c r="A4158" s="32">
        <v>44096</v>
      </c>
      <c r="B4158" s="34">
        <v>26.86</v>
      </c>
      <c r="C4158" s="34">
        <v>31.67</v>
      </c>
      <c r="D4158" s="31">
        <v>43.905500000000004</v>
      </c>
      <c r="E4158" s="35">
        <v>36.953499999999998</v>
      </c>
      <c r="F4158" s="33">
        <v>21873.559991999999</v>
      </c>
      <c r="G4158" s="36">
        <v>18411.989651</v>
      </c>
      <c r="H4158" s="39">
        <f>(1/(1-91/360*VLOOKUP($A4158,Tbills!$B$4:$C$974,2,1)/100))^((1)/91)-1</f>
        <v>3.0560339647767165E-6</v>
      </c>
      <c r="I4158" s="39">
        <f>I4157*(1-(I$1+I$5))^($A4158-$A4157)*(1+1.5*(E4158/E4157-1))</f>
        <v>208.05079102451566</v>
      </c>
      <c r="J4158" s="39">
        <f>VLOOKUP(A4158,'UVXY-IV'!A$1:G$5041,4,0)</f>
        <v>206.7385123</v>
      </c>
      <c r="K4158" s="39"/>
      <c r="L4158" s="39"/>
      <c r="M4158" s="39">
        <f>M4157*(1-(M$1+M$5))^($A4158-$A4157)*(1+2*(E4158/E4157-1))</f>
        <v>1.2914316454316084</v>
      </c>
      <c r="N4158" s="39"/>
      <c r="O4158" s="39"/>
    </row>
    <row r="4159" spans="1:15" x14ac:dyDescent="0.25">
      <c r="A4159" s="32">
        <v>44097</v>
      </c>
      <c r="B4159" s="34">
        <v>28.58</v>
      </c>
      <c r="C4159" s="34">
        <v>33.28</v>
      </c>
      <c r="D4159" s="31">
        <v>45.451099999999997</v>
      </c>
      <c r="E4159" s="35">
        <v>38.254199999999997</v>
      </c>
      <c r="F4159" s="33">
        <v>22208.867824000001</v>
      </c>
      <c r="G4159" s="36">
        <v>18694.177532000002</v>
      </c>
      <c r="H4159" s="39">
        <f>(1/(1-91/360*VLOOKUP($A4159,Tbills!$B$4:$C$974,2,1)/100))^((1)/91)-1</f>
        <v>3.0560339647767165E-6</v>
      </c>
      <c r="I4159" s="39">
        <f>I4158*(1-(I$1+I$5))^($A4159-$A4158)*(1+1.5*(E4159/E4158-1))</f>
        <v>219.03323872110823</v>
      </c>
      <c r="J4159" s="39">
        <f>VLOOKUP(A4159,'UVXY-IV'!A$1:G$5041,4,0)</f>
        <v>217.64463889999999</v>
      </c>
      <c r="K4159" s="39"/>
      <c r="L4159" s="39"/>
      <c r="M4159" s="39">
        <f>M4158*(1-(M$1+M$5))^($A4159-$A4158)*(1+2*(E4159/E4158-1))</f>
        <v>1.3822974328090014</v>
      </c>
      <c r="N4159" s="39"/>
      <c r="O4159" s="39"/>
    </row>
    <row r="4160" spans="1:15" x14ac:dyDescent="0.25">
      <c r="A4160" s="32">
        <v>44098</v>
      </c>
      <c r="B4160" s="34">
        <v>28.51</v>
      </c>
      <c r="C4160" s="34">
        <v>33.06</v>
      </c>
      <c r="D4160" s="31">
        <v>45.303800000000003</v>
      </c>
      <c r="E4160" s="35">
        <v>38.130099999999999</v>
      </c>
      <c r="F4160" s="33">
        <v>22101.091308999999</v>
      </c>
      <c r="G4160" s="36">
        <v>18603.400184999999</v>
      </c>
      <c r="H4160" s="39">
        <f>(1/(1-91/360*VLOOKUP($A4160,Tbills!$B$4:$C$974,2,1)/100))^((1)/91)-1</f>
        <v>2.7781572025098455E-6</v>
      </c>
      <c r="I4160" s="39">
        <f>I4159*(1-(I$1+I$5))^($A4160-$A4159)*(1+1.5*(E4160/E4159-1))</f>
        <v>217.96530389496448</v>
      </c>
      <c r="J4160" s="39">
        <f>VLOOKUP(A4160,'UVXY-IV'!A$1:G$5041,4,0)</f>
        <v>216.5714868</v>
      </c>
      <c r="K4160" s="39"/>
      <c r="L4160" s="39"/>
      <c r="M4160" s="39">
        <f>M4159*(1-(M$1+M$5))^($A4160-$A4159)*(1+2*(E4160/E4159-1))</f>
        <v>1.3732825638416823</v>
      </c>
      <c r="N4160" s="39"/>
      <c r="O4160" s="39"/>
    </row>
    <row r="4161" spans="1:15" x14ac:dyDescent="0.25">
      <c r="A4161" s="32">
        <v>44099</v>
      </c>
      <c r="B4161" s="34">
        <v>26.38</v>
      </c>
      <c r="C4161" s="34">
        <v>32.03</v>
      </c>
      <c r="D4161" s="31">
        <v>44.012700000000002</v>
      </c>
      <c r="E4161" s="35">
        <v>37.043399999999998</v>
      </c>
      <c r="F4161" s="33">
        <v>21670.886288999998</v>
      </c>
      <c r="G4161" s="36">
        <v>18241.227191000002</v>
      </c>
      <c r="H4161" s="39">
        <f>(1/(1-91/360*VLOOKUP($A4161,Tbills!$B$4:$C$974,2,1)/100))^((1)/91)-1</f>
        <v>2.7781572025098455E-6</v>
      </c>
      <c r="I4161" s="39">
        <f>I4160*(1-(I$1+I$5))^($A4161-$A4160)*(1+1.5*(E4161/E4160-1))</f>
        <v>208.64535373551422</v>
      </c>
      <c r="J4161" s="39">
        <f>VLOOKUP(A4161,'UVXY-IV'!A$1:G$5041,4,0)</f>
        <v>207.2947657</v>
      </c>
      <c r="K4161" s="39"/>
      <c r="L4161" s="39"/>
      <c r="M4161" s="39">
        <f>M4160*(1-(M$1+M$5))^($A4161-$A4160)*(1+2*(E4161/E4160-1))</f>
        <v>1.2949623832203294</v>
      </c>
      <c r="N4161" s="39"/>
      <c r="O4161" s="39"/>
    </row>
    <row r="4162" spans="1:15" x14ac:dyDescent="0.25">
      <c r="A4162" s="32">
        <v>44102</v>
      </c>
      <c r="B4162" s="34">
        <v>26.19</v>
      </c>
      <c r="C4162" s="34">
        <v>31.74</v>
      </c>
      <c r="D4162" s="31">
        <v>43.6584</v>
      </c>
      <c r="E4162" s="35">
        <v>36.744900000000001</v>
      </c>
      <c r="F4162" s="33">
        <v>21467.016498000001</v>
      </c>
      <c r="G4162" s="36">
        <v>18069.470034000002</v>
      </c>
      <c r="H4162" s="39">
        <f>(1/(1-91/360*VLOOKUP($A4162,Tbills!$B$4:$C$974,2,1)/100))^((1)/91)-1</f>
        <v>2.7781572025098455E-6</v>
      </c>
      <c r="I4162" s="39">
        <f>I4161*(1-(I$1+I$5))^($A4162-$A4161)*(1+1.5*(E4162/E4161-1))</f>
        <v>206.11749163987324</v>
      </c>
      <c r="J4162" s="39">
        <f>VLOOKUP(A4162,'UVXY-IV'!A$1:G$5041,4,0)</f>
        <v>204.7615012</v>
      </c>
      <c r="K4162" s="39"/>
      <c r="L4162" s="39"/>
      <c r="M4162" s="39">
        <f>M4161*(1-(M$1+M$5))^($A4162-$A4161)*(1+2*(E4162/E4161-1))</f>
        <v>1.2739636688440878</v>
      </c>
      <c r="N4162" s="39"/>
      <c r="O4162" s="39"/>
    </row>
    <row r="4163" spans="1:15" x14ac:dyDescent="0.25">
      <c r="A4163" s="32">
        <v>44103</v>
      </c>
      <c r="B4163" s="34">
        <v>26.27</v>
      </c>
      <c r="C4163" s="34">
        <v>31.09</v>
      </c>
      <c r="D4163" s="31">
        <v>42.282400000000003</v>
      </c>
      <c r="E4163" s="35">
        <v>35.5867</v>
      </c>
      <c r="F4163" s="33">
        <v>21224.247095999999</v>
      </c>
      <c r="G4163" s="36">
        <v>17865.073112999999</v>
      </c>
      <c r="H4163" s="39">
        <f>(1/(1-91/360*VLOOKUP($A4163,Tbills!$B$4:$C$974,2,1)/100))^((1)/91)-1</f>
        <v>2.7781572025098455E-6</v>
      </c>
      <c r="I4163" s="39">
        <f>I4162*(1-(I$1+I$5))^($A4163-$A4162)*(1+1.5*(E4163/E4162-1))</f>
        <v>196.37036728613859</v>
      </c>
      <c r="J4163" s="39">
        <f>VLOOKUP(A4163,'UVXY-IV'!A$1:G$5041,4,0)</f>
        <v>195.067779</v>
      </c>
      <c r="K4163" s="39"/>
      <c r="L4163" s="39"/>
      <c r="M4163" s="39">
        <f>M4162*(1-(M$1+M$5))^($A4163-$A4162)*(1+2*(E4163/E4162-1))</f>
        <v>1.1936127225465669</v>
      </c>
      <c r="N4163" s="39"/>
      <c r="O4163" s="39"/>
    </row>
    <row r="4164" spans="1:15" x14ac:dyDescent="0.25">
      <c r="A4164" s="32">
        <v>44104</v>
      </c>
      <c r="B4164" s="34">
        <v>26.37</v>
      </c>
      <c r="C4164" s="34">
        <v>31.64</v>
      </c>
      <c r="D4164" s="31">
        <v>43.219200000000001</v>
      </c>
      <c r="E4164" s="35">
        <v>36.375100000000003</v>
      </c>
      <c r="F4164" s="33">
        <v>21437.209265000001</v>
      </c>
      <c r="G4164" s="36">
        <v>18044.280003</v>
      </c>
      <c r="H4164" s="39">
        <f>(1/(1-91/360*VLOOKUP($A4164,Tbills!$B$4:$C$974,2,1)/100))^((1)/91)-1</f>
        <v>2.7781572025098455E-6</v>
      </c>
      <c r="I4164" s="39">
        <f>I4163*(1-(I$1+I$5))^($A4164-$A4163)*(1+1.5*(E4164/E4163-1))</f>
        <v>202.89410676271802</v>
      </c>
      <c r="J4164" s="39">
        <f>VLOOKUP(A4164,'UVXY-IV'!A$1:G$5041,4,0)</f>
        <v>201.54166509999999</v>
      </c>
      <c r="K4164" s="39"/>
      <c r="L4164" s="39"/>
      <c r="M4164" s="39">
        <f>M4163*(1-(M$1+M$5))^($A4164-$A4163)*(1+2*(E4164/E4163-1))</f>
        <v>1.2464581313433021</v>
      </c>
      <c r="N4164" s="39"/>
      <c r="O4164" s="39"/>
    </row>
    <row r="4165" spans="1:15" x14ac:dyDescent="0.25">
      <c r="A4165" s="32">
        <v>44105</v>
      </c>
      <c r="B4165" s="34">
        <v>26.7</v>
      </c>
      <c r="C4165" s="34">
        <v>31.72</v>
      </c>
      <c r="D4165" s="31">
        <v>43.208300000000001</v>
      </c>
      <c r="E4165" s="35">
        <v>36.365900000000003</v>
      </c>
      <c r="F4165" s="33">
        <v>21612.851171999999</v>
      </c>
      <c r="G4165" s="36">
        <v>18192.072426999999</v>
      </c>
      <c r="H4165" s="39">
        <f>(1/(1-91/360*VLOOKUP($A4165,Tbills!$B$4:$C$974,2,1)/100))^((1)/91)-1</f>
        <v>2.7781572025098455E-6</v>
      </c>
      <c r="I4165" s="39">
        <f>I4164*(1-(I$1+I$5))^($A4165-$A4164)*(1+1.5*(E4165/E4164-1))</f>
        <v>202.81518789344949</v>
      </c>
      <c r="J4165" s="39">
        <f>VLOOKUP(A4165,'UVXY-IV'!A$1:G$5041,4,0)</f>
        <v>201.45596810000001</v>
      </c>
      <c r="K4165" s="39"/>
      <c r="L4165" s="39"/>
      <c r="M4165" s="39">
        <f>M4164*(1-(M$1+M$5))^($A4165-$A4164)*(1+2*(E4165/E4164-1))</f>
        <v>1.2457856396125611</v>
      </c>
      <c r="N4165" s="39"/>
      <c r="O4165" s="39"/>
    </row>
    <row r="4166" spans="1:15" x14ac:dyDescent="0.25">
      <c r="A4166" s="32">
        <v>44106</v>
      </c>
      <c r="B4166" s="34">
        <v>27.63</v>
      </c>
      <c r="C4166" s="34">
        <v>32.39</v>
      </c>
      <c r="D4166" s="31">
        <v>44.6661</v>
      </c>
      <c r="E4166" s="35">
        <v>37.592700000000001</v>
      </c>
      <c r="F4166" s="33">
        <v>21904.287953999999</v>
      </c>
      <c r="G4166" s="36">
        <v>18437.331448000001</v>
      </c>
      <c r="H4166" s="39">
        <f>(1/(1-91/360*VLOOKUP($A4166,Tbills!$B$4:$C$974,2,1)/100))^((1)/91)-1</f>
        <v>2.7781572025098455E-6</v>
      </c>
      <c r="I4166" s="39">
        <f>I4165*(1-(I$1+I$5))^($A4166-$A4165)*(1+1.5*(E4166/E4165-1))</f>
        <v>213.07606980252007</v>
      </c>
      <c r="J4166" s="39">
        <f>VLOOKUP(A4166,'UVXY-IV'!A$1:G$5041,4,0)</f>
        <v>211.64171239999999</v>
      </c>
      <c r="K4166" s="39"/>
      <c r="L4166" s="39"/>
      <c r="M4166" s="39">
        <f>M4165*(1-(M$1+M$5))^($A4166-$A4165)*(1+2*(E4166/E4165-1))</f>
        <v>1.3297937338289021</v>
      </c>
      <c r="N4166" s="39"/>
      <c r="O4166" s="39"/>
    </row>
    <row r="4167" spans="1:15" x14ac:dyDescent="0.25">
      <c r="A4167" s="32">
        <v>44109</v>
      </c>
      <c r="B4167" s="34">
        <v>27.96</v>
      </c>
      <c r="C4167" s="34">
        <v>31.28</v>
      </c>
      <c r="D4167" s="31">
        <v>43.169699999999999</v>
      </c>
      <c r="E4167" s="35">
        <v>36.332999999999998</v>
      </c>
      <c r="F4167" s="33">
        <v>21430.172309000001</v>
      </c>
      <c r="G4167" s="36">
        <v>18038.103987999999</v>
      </c>
      <c r="H4167" s="39">
        <f>(1/(1-91/360*VLOOKUP($A4167,Tbills!$B$4:$C$974,2,1)/100))^((1)/91)-1</f>
        <v>2.7781572025098455E-6</v>
      </c>
      <c r="I4167" s="39">
        <f>I4166*(1-(I$1+I$5))^($A4167-$A4166)*(1+1.5*(E4167/E4166-1))</f>
        <v>202.36024648815652</v>
      </c>
      <c r="J4167" s="39">
        <f>VLOOKUP(A4167,'UVXY-IV'!A$1:G$5041,4,0)</f>
        <v>200.9814834</v>
      </c>
      <c r="K4167" s="39"/>
      <c r="L4167" s="39"/>
      <c r="M4167" s="39">
        <f>M4166*(1-(M$1+M$5))^($A4167-$A4166)*(1+2*(E4167/E4166-1))</f>
        <v>1.2405477548973316</v>
      </c>
      <c r="N4167" s="39"/>
      <c r="O4167" s="39"/>
    </row>
    <row r="4168" spans="1:15" x14ac:dyDescent="0.25">
      <c r="A4168" s="32">
        <v>44110</v>
      </c>
      <c r="B4168" s="34">
        <v>29.48</v>
      </c>
      <c r="C4168" s="34">
        <v>31.88</v>
      </c>
      <c r="D4168" s="31">
        <v>43.410200000000003</v>
      </c>
      <c r="E4168" s="35">
        <v>36.535299999999999</v>
      </c>
      <c r="F4168" s="33">
        <v>21493.547594</v>
      </c>
      <c r="G4168" s="36">
        <v>18091.397822999999</v>
      </c>
      <c r="H4168" s="39">
        <f>(1/(1-91/360*VLOOKUP($A4168,Tbills!$B$4:$C$974,2,1)/100))^((1)/91)-1</f>
        <v>2.7781572025098455E-6</v>
      </c>
      <c r="I4168" s="39">
        <f>I4167*(1-(I$1+I$5))^($A4168-$A4167)*(1+1.5*(E4168/E4167-1))</f>
        <v>204.04838470788579</v>
      </c>
      <c r="J4168" s="39">
        <f>VLOOKUP(A4168,'UVXY-IV'!A$1:G$5041,4,0)</f>
        <v>202.65085880000001</v>
      </c>
      <c r="K4168" s="39"/>
      <c r="L4168" s="39"/>
      <c r="M4168" s="39">
        <f>M4167*(1-(M$1+M$5))^($A4168-$A4167)*(1+2*(E4168/E4167-1))</f>
        <v>1.2543200779942949</v>
      </c>
      <c r="N4168" s="39"/>
      <c r="O4168" s="39"/>
    </row>
    <row r="4169" spans="1:15" x14ac:dyDescent="0.25">
      <c r="A4169" s="32">
        <v>44111</v>
      </c>
      <c r="B4169" s="34">
        <v>28.06</v>
      </c>
      <c r="C4169" s="34">
        <v>30.7</v>
      </c>
      <c r="D4169" s="31">
        <v>42.346400000000003</v>
      </c>
      <c r="E4169" s="35">
        <v>35.639899999999997</v>
      </c>
      <c r="F4169" s="33">
        <v>21346.256659999999</v>
      </c>
      <c r="G4169" s="36">
        <v>17967.370873</v>
      </c>
      <c r="H4169" s="39">
        <f>(1/(1-91/360*VLOOKUP($A4169,Tbills!$B$4:$C$974,2,1)/100))^((1)/91)-1</f>
        <v>2.7781572025098455E-6</v>
      </c>
      <c r="I4169" s="39">
        <f>I4168*(1-(I$1+I$5))^($A4169-$A4168)*(1+1.5*(E4169/E4168-1))</f>
        <v>196.54533304121659</v>
      </c>
      <c r="J4169" s="39">
        <f>VLOOKUP(A4169,'UVXY-IV'!A$1:G$5041,4,0)</f>
        <v>195.2098684</v>
      </c>
      <c r="K4169" s="39"/>
      <c r="L4169" s="39"/>
      <c r="M4169" s="39">
        <f>M4168*(1-(M$1+M$5))^($A4169-$A4168)*(1+2*(E4169/E4168-1))</f>
        <v>1.1927986177525647</v>
      </c>
      <c r="N4169" s="39"/>
      <c r="O4169" s="39"/>
    </row>
    <row r="4170" spans="1:15" x14ac:dyDescent="0.25">
      <c r="A4170" s="32">
        <v>44112</v>
      </c>
      <c r="B4170" s="34">
        <v>26.36</v>
      </c>
      <c r="C4170" s="34">
        <v>29.49</v>
      </c>
      <c r="D4170" s="31">
        <v>40.283200000000001</v>
      </c>
      <c r="E4170" s="35">
        <v>33.903300000000002</v>
      </c>
      <c r="F4170" s="33">
        <v>20962.951810999999</v>
      </c>
      <c r="G4170" s="36">
        <v>17644.689194999999</v>
      </c>
      <c r="H4170" s="39">
        <f>(1/(1-91/360*VLOOKUP($A4170,Tbills!$B$4:$C$974,2,1)/100))^((1)/91)-1</f>
        <v>2.639221485134513E-6</v>
      </c>
      <c r="I4170" s="39">
        <f>I4169*(1-(I$1+I$5))^($A4170-$A4169)*(1+1.5*(E4170/E4169-1))</f>
        <v>182.17819961814277</v>
      </c>
      <c r="J4170" s="39">
        <f>VLOOKUP(A4170,'UVXY-IV'!A$1:G$5041,4,0)</f>
        <v>180.93364819999999</v>
      </c>
      <c r="K4170" s="39"/>
      <c r="L4170" s="39"/>
      <c r="M4170" s="39">
        <f>M4169*(1-(M$1+M$5))^($A4170-$A4169)*(1+2*(E4170/E4169-1))</f>
        <v>1.0765210434176118</v>
      </c>
      <c r="N4170" s="39"/>
      <c r="O4170" s="39"/>
    </row>
    <row r="4171" spans="1:15" x14ac:dyDescent="0.25">
      <c r="A4171" s="32">
        <v>44113</v>
      </c>
      <c r="B4171" s="34">
        <v>25</v>
      </c>
      <c r="C4171" s="34">
        <v>28.28</v>
      </c>
      <c r="D4171" s="31">
        <v>38.448900000000002</v>
      </c>
      <c r="E4171" s="35">
        <v>32.359400000000001</v>
      </c>
      <c r="F4171" s="33">
        <v>20417.18017</v>
      </c>
      <c r="G4171" s="36">
        <v>17185.262140999999</v>
      </c>
      <c r="H4171" s="39">
        <f>(1/(1-91/360*VLOOKUP($A4171,Tbills!$B$4:$C$974,2,1)/100))^((1)/91)-1</f>
        <v>2.639221485134513E-6</v>
      </c>
      <c r="I4171" s="39">
        <f>I4170*(1-(I$1+I$5))^($A4171-$A4170)*(1+1.5*(E4171/E4170-1))</f>
        <v>169.73243285939131</v>
      </c>
      <c r="J4171" s="39">
        <f>VLOOKUP(A4171,'UVXY-IV'!A$1:G$5041,4,0)</f>
        <v>168.55495769999999</v>
      </c>
      <c r="K4171" s="39"/>
      <c r="L4171" s="39"/>
      <c r="M4171" s="39">
        <f>M4170*(1-(M$1+M$5))^($A4171-$A4170)*(1+2*(E4171/E4170-1))</f>
        <v>0.97844210772330775</v>
      </c>
      <c r="N4171" s="39"/>
      <c r="O4171" s="39"/>
    </row>
    <row r="4172" spans="1:15" x14ac:dyDescent="0.25">
      <c r="A4172" s="32">
        <v>44116</v>
      </c>
      <c r="B4172" s="34">
        <v>25.07</v>
      </c>
      <c r="C4172" s="34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9">
        <f>(1/(1-91/360*VLOOKUP($A4172,Tbills!$B$4:$C$974,2,1)/100))^((1)/91)-1</f>
        <v>2.639221485134513E-6</v>
      </c>
      <c r="I4172" s="39">
        <f>I4171*(1-(I$1+I$5))^($A4172-$A4171)*(1+1.5*(E4172/E4171-1))</f>
        <v>165.44599369807744</v>
      </c>
      <c r="J4172" s="39">
        <f>VLOOKUP(A4172,'UVXY-IV'!A$1:G$5041,4,0)</f>
        <v>164.28965109999999</v>
      </c>
      <c r="K4172" s="39"/>
      <c r="L4172" s="39"/>
      <c r="M4172" s="39">
        <f>M4171*(1-(M$1+M$5))^($A4172-$A4171)*(1+2*(E4172/E4171-1))</f>
        <v>0.94543687576801694</v>
      </c>
      <c r="N4172" s="39"/>
      <c r="O4172" s="39"/>
    </row>
    <row r="4173" spans="1:15" x14ac:dyDescent="0.25">
      <c r="A4173" s="32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9">
        <f>(1/(1-91/360*VLOOKUP($A4173,Tbills!$B$4:$C$974,2,1)/100))^((1)/91)-1</f>
        <v>2.639221485134513E-6</v>
      </c>
      <c r="I4173" s="39">
        <f>I4172*(1-(I$1+I$5))^($A4173-$A4172)*(1+1.5*(E4173/E4172-1))</f>
        <v>166.40071825360596</v>
      </c>
      <c r="J4173" s="39">
        <f>VLOOKUP(A4173,'UVXY-IV'!A$1:G$5041,4,0)</f>
        <v>165.23049589999999</v>
      </c>
      <c r="K4173" s="39"/>
      <c r="L4173" s="39"/>
      <c r="M4173" s="39">
        <f>M4172*(1-(M$1+M$5))^($A4173-$A4172)*(1+2*(E4173/E4172-1))</f>
        <v>0.95269125983335889</v>
      </c>
      <c r="N4173" s="39"/>
      <c r="O4173" s="39"/>
    </row>
    <row r="4174" spans="1:15" x14ac:dyDescent="0.25">
      <c r="A4174" s="32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9">
        <f>(1/(1-91/360*VLOOKUP($A4174,Tbills!$B$4:$C$974,2,1)/100))^((1)/91)-1</f>
        <v>2.639221485134513E-6</v>
      </c>
      <c r="I4174" s="39">
        <f>I4173*(1-(I$1+I$5))^($A4174-$A4173)*(1+1.5*(E4174/E4173-1))</f>
        <v>164.27574649203746</v>
      </c>
      <c r="J4174" s="39">
        <f>VLOOKUP(A4174,'UVXY-IV'!A$1:G$5041,4,0)</f>
        <v>163.11440690000001</v>
      </c>
      <c r="K4174" s="39"/>
      <c r="L4174" s="39"/>
      <c r="M4174" s="39">
        <f>M4173*(1-(M$1+M$5))^($A4174-$A4173)*(1+2*(E4174/E4173-1))</f>
        <v>0.93645030620889458</v>
      </c>
      <c r="N4174" s="39"/>
      <c r="O4174" s="39"/>
    </row>
    <row r="4175" spans="1:15" x14ac:dyDescent="0.25">
      <c r="A4175" s="32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9">
        <f>(1/(1-91/360*VLOOKUP($A4175,Tbills!$B$4:$C$974,2,1)/100))^((1)/91)-1</f>
        <v>2.9170946955758836E-6</v>
      </c>
      <c r="I4175" s="39">
        <f>I4174*(1-(I$1+I$5))^($A4175-$A4174)*(1+1.5*(E4175/E4174-1))</f>
        <v>169.96403867504466</v>
      </c>
      <c r="J4175" s="39">
        <f>VLOOKUP(A4175,'UVXY-IV'!A$1:G$5041,4,0)</f>
        <v>168.75913019999999</v>
      </c>
      <c r="K4175" s="39"/>
      <c r="L4175" s="39"/>
      <c r="M4175" s="39">
        <f>M4174*(1-(M$1+M$5))^($A4175-$A4174)*(1+2*(E4175/E4174-1))</f>
        <v>0.97966432652275237</v>
      </c>
      <c r="N4175" s="39"/>
      <c r="O4175" s="39"/>
    </row>
    <row r="4176" spans="1:15" x14ac:dyDescent="0.25">
      <c r="A4176" s="32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9">
        <f>(1/(1-91/360*VLOOKUP($A4176,Tbills!$B$4:$C$974,2,1)/100))^((1)/91)-1</f>
        <v>2.9170946955758836E-6</v>
      </c>
      <c r="I4176" s="39">
        <f>I4175*(1-(I$1+I$5))^($A4176-$A4175)*(1+1.5*(E4176/E4175-1))</f>
        <v>171.45363854477719</v>
      </c>
      <c r="J4176" s="39">
        <f>VLOOKUP(A4176,'UVXY-IV'!A$1:G$5041,4,0)</f>
        <v>170.23085520000001</v>
      </c>
      <c r="K4176" s="39"/>
      <c r="L4176" s="39"/>
      <c r="M4176" s="39">
        <f>M4175*(1-(M$1+M$5))^($A4176-$A4175)*(1+2*(E4176/E4175-1))</f>
        <v>0.99109153571692077</v>
      </c>
      <c r="N4176" s="39"/>
      <c r="O4176" s="39"/>
    </row>
    <row r="4177" spans="1:15" x14ac:dyDescent="0.25">
      <c r="A4177" s="32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9">
        <f>(1/(1-91/360*VLOOKUP($A4177,Tbills!$B$4:$C$974,2,1)/100))^((1)/91)-1</f>
        <v>2.9170946955758836E-6</v>
      </c>
      <c r="I4177" s="39">
        <f>I4176*(1-(I$1+I$5))^($A4177-$A4176)*(1+1.5*(E4177/E4176-1))</f>
        <v>182.18647947526728</v>
      </c>
      <c r="J4177" s="39">
        <f>VLOOKUP(A4177,'UVXY-IV'!A$1:G$5041,4,0)</f>
        <v>180.87068790000001</v>
      </c>
      <c r="K4177" s="39"/>
      <c r="L4177" s="39"/>
      <c r="M4177" s="39">
        <f>M4176*(1-(M$1+M$5))^($A4177-$A4176)*(1+2*(E4177/E4176-1))</f>
        <v>1.0737452700883696</v>
      </c>
      <c r="N4177" s="39"/>
      <c r="O4177" s="39"/>
    </row>
    <row r="4178" spans="1:15" x14ac:dyDescent="0.25">
      <c r="A4178" s="32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9">
        <f>(1/(1-91/360*VLOOKUP($A4178,Tbills!$B$4:$C$974,2,1)/100))^((1)/91)-1</f>
        <v>2.9170946955758836E-6</v>
      </c>
      <c r="I4178" s="39">
        <f>I4177*(1-(I$1+I$5))^($A4178-$A4177)*(1+1.5*(E4178/E4177-1))</f>
        <v>180.04825834808847</v>
      </c>
      <c r="J4178" s="39">
        <f>VLOOKUP(A4178,'UVXY-IV'!A$1:G$5041,4,0)</f>
        <v>178.73859519999999</v>
      </c>
      <c r="K4178" s="39"/>
      <c r="L4178" s="39"/>
      <c r="M4178" s="39">
        <f>M4177*(1-(M$1+M$5))^($A4178-$A4177)*(1+2*(E4178/E4177-1))</f>
        <v>1.0569206199800654</v>
      </c>
      <c r="N4178" s="39"/>
      <c r="O4178" s="39"/>
    </row>
    <row r="4179" spans="1:15" x14ac:dyDescent="0.25">
      <c r="A4179" s="32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9">
        <f>(1/(1-91/360*VLOOKUP($A4179,Tbills!$B$4:$C$974,2,1)/100))^((1)/91)-1</f>
        <v>2.9170946955758836E-6</v>
      </c>
      <c r="I4179" s="39">
        <f>I4178*(1-(I$1+I$5))^($A4179-$A4178)*(1+1.5*(E4179/E4178-1))</f>
        <v>173.28877324577888</v>
      </c>
      <c r="J4179" s="39">
        <f>VLOOKUP(A4179,'UVXY-IV'!A$1:G$5041,4,0)</f>
        <v>172.0174006</v>
      </c>
      <c r="K4179" s="39"/>
      <c r="L4179" s="39"/>
      <c r="M4179" s="39">
        <f>M4178*(1-(M$1+M$5))^($A4179-$A4178)*(1+2*(E4179/E4178-1))</f>
        <v>1.0039936855437541</v>
      </c>
      <c r="N4179" s="39"/>
      <c r="O4179" s="39"/>
    </row>
    <row r="4180" spans="1:15" x14ac:dyDescent="0.25">
      <c r="A4180" s="32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9">
        <f>(1/(1-91/360*VLOOKUP($A4180,Tbills!$B$4:$C$974,2,1)/100))^((1)/91)-1</f>
        <v>2.7781572025098455E-6</v>
      </c>
      <c r="I4180" s="39">
        <f>I4179*(1-(I$1+I$5))^($A4180-$A4179)*(1+1.5*(E4180/E4179-1))</f>
        <v>169.77115495853889</v>
      </c>
      <c r="J4180" s="39">
        <f>VLOOKUP(A4180,'UVXY-IV'!A$1:G$5041,4,0)</f>
        <v>168.5158117</v>
      </c>
      <c r="K4180" s="39"/>
      <c r="L4180" s="39"/>
      <c r="M4180" s="39">
        <f>M4179*(1-(M$1+M$5))^($A4180-$A4179)*(1+2*(E4180/E4179-1))</f>
        <v>0.97679969213274409</v>
      </c>
      <c r="N4180" s="39"/>
      <c r="O4180" s="39"/>
    </row>
    <row r="4181" spans="1:15" x14ac:dyDescent="0.25">
      <c r="A4181" s="32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9">
        <f>(1/(1-91/360*VLOOKUP($A4181,Tbills!$B$4:$C$974,2,1)/100))^((1)/91)-1</f>
        <v>2.7781572025098455E-6</v>
      </c>
      <c r="I4181" s="39">
        <f>I4180*(1-(I$1+I$5))^($A4181-$A4180)*(1+1.5*(E4181/E4180-1))</f>
        <v>169.45980702686484</v>
      </c>
      <c r="J4181" s="39">
        <f>VLOOKUP(A4181,'UVXY-IV'!A$1:G$5041,4,0)</f>
        <v>168.20226109999999</v>
      </c>
      <c r="K4181" s="39"/>
      <c r="L4181" s="39"/>
      <c r="M4181" s="39">
        <f>M4180*(1-(M$1+M$5))^($A4181-$A4180)*(1+2*(E4181/E4180-1))</f>
        <v>0.97439081539234418</v>
      </c>
      <c r="N4181" s="39"/>
      <c r="O4181" s="39"/>
    </row>
    <row r="4182" spans="1:15" x14ac:dyDescent="0.25">
      <c r="A4182" s="32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9">
        <f>(1/(1-91/360*VLOOKUP($A4182,Tbills!$B$4:$C$974,2,1)/100))^((1)/91)-1</f>
        <v>2.7781572025098455E-6</v>
      </c>
      <c r="I4182" s="39">
        <f>I4181*(1-(I$1+I$5))^($A4182-$A4181)*(1+1.5*(E4182/E4181-1))</f>
        <v>190.93689415529158</v>
      </c>
      <c r="J4182" s="39">
        <f>VLOOKUP(A4182,'UVXY-IV'!A$1:G$5041,4,0)</f>
        <v>189.49146099999999</v>
      </c>
      <c r="K4182" s="39"/>
      <c r="L4182" s="39"/>
      <c r="M4182" s="39">
        <f>M4181*(1-(M$1+M$5))^($A4182-$A4181)*(1+2*(E4182/E4181-1))</f>
        <v>1.1389749217165031</v>
      </c>
      <c r="N4182" s="39"/>
      <c r="O4182" s="39"/>
    </row>
    <row r="4183" spans="1:15" x14ac:dyDescent="0.25">
      <c r="A4183" s="32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9">
        <f>(1/(1-91/360*VLOOKUP($A4183,Tbills!$B$4:$C$974,2,1)/100))^((1)/91)-1</f>
        <v>2.7781572025098455E-6</v>
      </c>
      <c r="I4183" s="39">
        <f>I4182*(1-(I$1+I$5))^($A4183-$A4182)*(1+1.5*(E4183/E4182-1))</f>
        <v>191.94714135437485</v>
      </c>
      <c r="J4183" s="39">
        <f>VLOOKUP(A4183,'UVXY-IV'!A$1:G$5041,4,0)</f>
        <v>190.48201320000001</v>
      </c>
      <c r="K4183" s="39"/>
      <c r="L4183" s="39"/>
      <c r="M4183" s="39">
        <f>M4182*(1-(M$1+M$5))^($A4183-$A4182)*(1+2*(E4183/E4182-1))</f>
        <v>1.1469859971296634</v>
      </c>
      <c r="N4183" s="39"/>
      <c r="O4183" s="39"/>
    </row>
    <row r="4184" spans="1:15" x14ac:dyDescent="0.25">
      <c r="A4184" s="32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9">
        <f>(1/(1-91/360*VLOOKUP($A4184,Tbills!$B$4:$C$974,2,1)/100))^((1)/91)-1</f>
        <v>2.7781572025098455E-6</v>
      </c>
      <c r="I4184" s="39">
        <f>I4183*(1-(I$1+I$5))^($A4184-$A4183)*(1+1.5*(E4184/E4183-1))</f>
        <v>233.03567238607675</v>
      </c>
      <c r="J4184" s="39">
        <f>VLOOKUP(A4184,'UVXY-IV'!A$1:G$5041,4,0)</f>
        <v>231.25530739999999</v>
      </c>
      <c r="K4184" s="39"/>
      <c r="L4184" s="39"/>
      <c r="M4184" s="39">
        <f>M4183*(1-(M$1+M$5))^($A4184-$A4183)*(1+2*(E4184/E4183-1))</f>
        <v>1.4743218105240707</v>
      </c>
      <c r="N4184" s="39"/>
      <c r="O4184" s="39"/>
    </row>
    <row r="4185" spans="1:15" x14ac:dyDescent="0.25">
      <c r="A4185" s="32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9">
        <f>(1/(1-91/360*VLOOKUP($A4185,Tbills!$B$4:$C$974,2,1)/100))^((1)/91)-1</f>
        <v>2.7781572025098455E-6</v>
      </c>
      <c r="I4185" s="39">
        <f>I4184*(1-(I$1+I$5))^($A4185-$A4184)*(1+1.5*(E4185/E4184-1))</f>
        <v>206.95249309694165</v>
      </c>
      <c r="J4185" s="39">
        <f>VLOOKUP(A4185,'UVXY-IV'!A$1:G$5041,4,0)</f>
        <v>205.3900927</v>
      </c>
      <c r="K4185" s="39"/>
      <c r="L4185" s="39"/>
      <c r="M4185" s="39">
        <f>M4184*(1-(M$1+M$5))^($A4185-$A4184)*(1+2*(E4185/E4184-1))</f>
        <v>1.254272742376269</v>
      </c>
      <c r="N4185" s="39"/>
      <c r="O4185" s="39"/>
    </row>
    <row r="4186" spans="1:15" x14ac:dyDescent="0.25">
      <c r="A4186" s="32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9">
        <f>(1/(1-91/360*VLOOKUP($A4186,Tbills!$B$4:$C$974,2,1)/100))^((1)/91)-1</f>
        <v>2.7781572025098455E-6</v>
      </c>
      <c r="I4186" s="39">
        <f>I4185*(1-(I$1+I$5))^($A4186-$A4185)*(1+1.5*(E4186/E4185-1))</f>
        <v>217.87288576950658</v>
      </c>
      <c r="J4186" s="39">
        <f>VLOOKUP(A4186,'UVXY-IV'!A$1:G$5041,4,0)</f>
        <v>216.2236102</v>
      </c>
      <c r="K4186" s="39"/>
      <c r="L4186" s="39"/>
      <c r="M4186" s="39">
        <f>M4185*(1-(M$1+M$5))^($A4186-$A4185)*(1+2*(E4186/E4185-1))</f>
        <v>1.342491050841875</v>
      </c>
      <c r="N4186" s="39"/>
      <c r="O4186" s="39"/>
    </row>
    <row r="4187" spans="1:15" x14ac:dyDescent="0.25">
      <c r="A4187" s="32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9">
        <f>(1/(1-91/360*VLOOKUP($A4187,Tbills!$B$4:$C$974,2,1)/100))^((1)/91)-1</f>
        <v>2.7781572025098455E-6</v>
      </c>
      <c r="I4187" s="39">
        <f>I4186*(1-(I$1+I$5))^($A4187-$A4186)*(1+1.5*(E4187/E4186-1))</f>
        <v>210.24503099837162</v>
      </c>
      <c r="J4187" s="39">
        <f>VLOOKUP(A4187,'UVXY-IV'!A$1:G$5041,4,0)</f>
        <v>208.6385014</v>
      </c>
      <c r="K4187" s="39"/>
      <c r="L4187" s="39"/>
      <c r="M4187" s="39">
        <f>M4186*(1-(M$1+M$5))^($A4187-$A4186)*(1+2*(E4187/E4186-1))</f>
        <v>1.2797428467939354</v>
      </c>
      <c r="N4187" s="39"/>
      <c r="O4187" s="39"/>
    </row>
    <row r="4188" spans="1:15" x14ac:dyDescent="0.25">
      <c r="A4188" s="32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9">
        <f>(1/(1-91/360*VLOOKUP($A4188,Tbills!$B$4:$C$974,2,1)/100))^((1)/91)-1</f>
        <v>2.7781572025098455E-6</v>
      </c>
      <c r="I4188" s="39">
        <f>I4187*(1-(I$1+I$5))^($A4188-$A4187)*(1+1.5*(E4188/E4187-1))</f>
        <v>193.25956091565027</v>
      </c>
      <c r="J4188" s="39">
        <f>VLOOKUP(A4188,'UVXY-IV'!A$1:G$5041,4,0)</f>
        <v>191.7841545</v>
      </c>
      <c r="K4188" s="39"/>
      <c r="L4188" s="39"/>
      <c r="M4188" s="39">
        <f>M4187*(1-(M$1+M$5))^($A4188-$A4187)*(1+2*(E4188/E4187-1))</f>
        <v>1.1418673409185307</v>
      </c>
      <c r="N4188" s="39"/>
      <c r="O4188" s="39"/>
    </row>
    <row r="4189" spans="1:15" x14ac:dyDescent="0.25">
      <c r="A4189" s="32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9">
        <f>(1/(1-91/360*VLOOKUP($A4189,Tbills!$B$4:$C$974,2,1)/100))^((1)/91)-1</f>
        <v>2.7781572025098455E-6</v>
      </c>
      <c r="I4189" s="39">
        <f>I4188*(1-(I$1+I$5))^($A4189-$A4188)*(1+1.5*(E4189/E4188-1))</f>
        <v>168.18021301649176</v>
      </c>
      <c r="J4189" s="39">
        <f>VLOOKUP(A4189,'UVXY-IV'!A$1:G$5041,4,0)</f>
        <v>166.8646411</v>
      </c>
      <c r="K4189" s="39"/>
      <c r="L4189" s="39"/>
      <c r="M4189" s="39">
        <f>M4188*(1-(M$1+M$5))^($A4189-$A4188)*(1+2*(E4189/E4188-1))</f>
        <v>0.9442742933561209</v>
      </c>
      <c r="N4189" s="39"/>
      <c r="O4189" s="39"/>
    </row>
    <row r="4190" spans="1:15" x14ac:dyDescent="0.25">
      <c r="A4190" s="32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9">
        <f>(1/(1-91/360*VLOOKUP($A4190,Tbills!$B$4:$C$974,2,1)/100))^((1)/91)-1</f>
        <v>2.639221485134513E-6</v>
      </c>
      <c r="I4190" s="39">
        <f>I4189*(1-(I$1+I$5))^($A4190-$A4189)*(1+1.5*(E4190/E4189-1))</f>
        <v>163.88904980343449</v>
      </c>
      <c r="J4190" s="39">
        <f>VLOOKUP(A4190,'UVXY-IV'!A$1:G$5041,4,0)</f>
        <v>162.60272520000001</v>
      </c>
      <c r="K4190" s="39"/>
      <c r="L4190" s="39"/>
      <c r="M4190" s="39">
        <f>M4189*(1-(M$1+M$5))^($A4190-$A4189)*(1+2*(E4190/E4189-1))</f>
        <v>0.91213077082241345</v>
      </c>
      <c r="N4190" s="39"/>
      <c r="O4190" s="39"/>
    </row>
    <row r="4191" spans="1:15" x14ac:dyDescent="0.25">
      <c r="A4191" s="32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9">
        <f>(1/(1-91/360*VLOOKUP($A4191,Tbills!$B$4:$C$974,2,1)/100))^((1)/91)-1</f>
        <v>2.639221485134513E-6</v>
      </c>
      <c r="I4191" s="39">
        <f>I4190*(1-(I$1+I$5))^($A4191-$A4190)*(1+1.5*(E4191/E4190-1))</f>
        <v>147.5995134851255</v>
      </c>
      <c r="J4191" s="39">
        <f>VLOOKUP(A4191,'UVXY-IV'!A$1:G$5041,4,0)</f>
        <v>146.4621641</v>
      </c>
      <c r="K4191" s="39"/>
      <c r="L4191" s="39"/>
      <c r="M4191" s="39">
        <f>M4190*(1-(M$1+M$5))^($A4191-$A4190)*(1+2*(E4191/E4190-1))</f>
        <v>0.79123455999843695</v>
      </c>
      <c r="N4191" s="39"/>
      <c r="O4191" s="39"/>
    </row>
    <row r="4192" spans="1:15" x14ac:dyDescent="0.25">
      <c r="A4192" s="32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9">
        <f>(1/(1-91/360*VLOOKUP($A4192,Tbills!$B$4:$C$974,2,1)/100))^((1)/91)-1</f>
        <v>2.639221485134513E-6</v>
      </c>
      <c r="I4192" s="39">
        <f>I4191*(1-(I$1+I$5))^($A4192-$A4191)*(1+1.5*(E4192/E4191-1))</f>
        <v>143.01424929548196</v>
      </c>
      <c r="J4192" s="39">
        <f>VLOOKUP(A4192,'UVXY-IV'!A$1:G$5041,4,0)</f>
        <v>141.8963263</v>
      </c>
      <c r="K4192" s="39"/>
      <c r="L4192" s="39"/>
      <c r="M4192" s="39">
        <f>M4191*(1-(M$1+M$5))^($A4192-$A4191)*(1+2*(E4192/E4191-1))</f>
        <v>0.75841374361728087</v>
      </c>
      <c r="N4192" s="39"/>
      <c r="O4192" s="39"/>
    </row>
    <row r="4193" spans="1:15" x14ac:dyDescent="0.25">
      <c r="A4193" s="32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9">
        <f>(1/(1-91/360*VLOOKUP($A4193,Tbills!$B$4:$C$974,2,1)/100))^((1)/91)-1</f>
        <v>2.639221485134513E-6</v>
      </c>
      <c r="I4193" s="39">
        <f>I4192*(1-(I$1+I$5))^($A4193-$A4192)*(1+1.5*(E4193/E4192-1))</f>
        <v>135.89350246555406</v>
      </c>
      <c r="J4193" s="39">
        <f>VLOOKUP(A4193,'UVXY-IV'!A$1:G$5041,4,0)</f>
        <v>134.8342633</v>
      </c>
      <c r="K4193" s="39"/>
      <c r="L4193" s="39"/>
      <c r="M4193" s="39">
        <f>M4192*(1-(M$1+M$5))^($A4193-$A4192)*(1+2*(E4193/E4192-1))</f>
        <v>0.70805005973838131</v>
      </c>
      <c r="N4193" s="39"/>
      <c r="O4193" s="39"/>
    </row>
    <row r="4194" spans="1:15" x14ac:dyDescent="0.25">
      <c r="A4194" s="32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9">
        <f>(1/(1-91/360*VLOOKUP($A4194,Tbills!$B$4:$C$974,2,1)/100))^((1)/91)-1</f>
        <v>2.639221485134513E-6</v>
      </c>
      <c r="I4194" s="39">
        <f>I4193*(1-(I$1+I$5))^($A4194-$A4193)*(1+1.5*(E4194/E4193-1))</f>
        <v>131.44971210025321</v>
      </c>
      <c r="J4194" s="39">
        <f>VLOOKUP(A4194,'UVXY-IV'!A$1:G$5041,4,0)</f>
        <v>130.4151597</v>
      </c>
      <c r="K4194" s="39"/>
      <c r="L4194" s="39"/>
      <c r="M4194" s="39">
        <f>M4193*(1-(M$1+M$5))^($A4194-$A4193)*(1+2*(E4194/E4193-1))</f>
        <v>0.67716450760899571</v>
      </c>
      <c r="N4194" s="39"/>
      <c r="O4194" s="39"/>
    </row>
    <row r="4195" spans="1:15" x14ac:dyDescent="0.25">
      <c r="A4195" s="32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9">
        <f>(1/(1-91/360*VLOOKUP($A4195,Tbills!$B$4:$C$974,2,1)/100))^((1)/91)-1</f>
        <v>2.7781572025098455E-6</v>
      </c>
      <c r="I4195" s="39">
        <f>I4194*(1-(I$1+I$5))^($A4195-$A4194)*(1+1.5*(E4195/E4194-1))</f>
        <v>144.91457731307878</v>
      </c>
      <c r="J4195" s="39">
        <f>VLOOKUP(A4195,'UVXY-IV'!A$1:G$5041,4,0)</f>
        <v>143.7645977</v>
      </c>
      <c r="K4195" s="39"/>
      <c r="L4195" s="39"/>
      <c r="M4195" s="39">
        <f>M4194*(1-(M$1+M$5))^($A4195-$A4194)*(1+2*(E4195/E4194-1))</f>
        <v>0.76963396643546866</v>
      </c>
      <c r="N4195" s="39"/>
      <c r="O4195" s="39"/>
    </row>
    <row r="4196" spans="1:15" x14ac:dyDescent="0.25">
      <c r="A4196" s="32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9">
        <f>(1/(1-91/360*VLOOKUP($A4196,Tbills!$B$4:$C$974,2,1)/100))^((1)/91)-1</f>
        <v>2.7781572025098455E-6</v>
      </c>
      <c r="I4196" s="39">
        <f>I4195*(1-(I$1+I$5))^($A4196-$A4195)*(1+1.5*(E4196/E4195-1))</f>
        <v>131.30215314591004</v>
      </c>
      <c r="J4196" s="39">
        <f>VLOOKUP(A4196,'UVXY-IV'!A$1:G$5041,4,0)</f>
        <v>130.2592176</v>
      </c>
      <c r="K4196" s="39"/>
      <c r="L4196" s="39"/>
      <c r="M4196" s="39">
        <f>M4195*(1-(M$1+M$5))^($A4196-$A4195)*(1+2*(E4196/E4195-1))</f>
        <v>0.67322700269153768</v>
      </c>
      <c r="N4196" s="39"/>
      <c r="O4196" s="39"/>
    </row>
    <row r="4197" spans="1:15" x14ac:dyDescent="0.25">
      <c r="A4197" s="32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9">
        <f>(1/(1-91/360*VLOOKUP($A4197,Tbills!$B$4:$C$974,2,1)/100))^((1)/91)-1</f>
        <v>2.7781572025098455E-6</v>
      </c>
      <c r="I4197" s="39">
        <f>I4196*(1-(I$1+I$5))^($A4197-$A4196)*(1+1.5*(E4197/E4196-1))</f>
        <v>127.0665988183457</v>
      </c>
      <c r="J4197" s="39">
        <f>VLOOKUP(A4197,'UVXY-IV'!A$1:G$5041,4,0)</f>
        <v>126.0453988</v>
      </c>
      <c r="K4197" s="39"/>
      <c r="L4197" s="39"/>
      <c r="M4197" s="39">
        <f>M4196*(1-(M$1+M$5))^($A4197-$A4196)*(1+2*(E4197/E4196-1))</f>
        <v>0.64423085215988407</v>
      </c>
      <c r="N4197" s="39"/>
      <c r="O4197" s="39"/>
    </row>
    <row r="4198" spans="1:15" x14ac:dyDescent="0.25">
      <c r="A4198" s="32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9">
        <f>(1/(1-91/360*VLOOKUP($A4198,Tbills!$B$4:$C$974,2,1)/100))^((1)/91)-1</f>
        <v>2.7781572025098455E-6</v>
      </c>
      <c r="I4198" s="39">
        <f>I4197*(1-(I$1+I$5))^($A4198-$A4197)*(1+1.5*(E4198/E4197-1))</f>
        <v>123.38146643651484</v>
      </c>
      <c r="J4198" s="39">
        <f>VLOOKUP(A4198,'UVXY-IV'!A$1:G$5041,4,0)</f>
        <v>122.3840016</v>
      </c>
      <c r="K4198" s="39"/>
      <c r="L4198" s="39"/>
      <c r="M4198" s="39">
        <f>M4197*(1-(M$1+M$5))^($A4198-$A4197)*(1+2*(E4198/E4197-1))</f>
        <v>0.61930636112780169</v>
      </c>
      <c r="N4198" s="39"/>
      <c r="O4198" s="39"/>
    </row>
    <row r="4199" spans="1:15" x14ac:dyDescent="0.25">
      <c r="A4199" s="32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9">
        <f>(1/(1-91/360*VLOOKUP($A4199,Tbills!$B$4:$C$974,2,1)/100))^((1)/91)-1</f>
        <v>2.7781572025098455E-6</v>
      </c>
      <c r="I4199" s="39">
        <f>I4198*(1-(I$1+I$5))^($A4199-$A4198)*(1+1.5*(E4199/E4198-1))</f>
        <v>129.92837428809051</v>
      </c>
      <c r="J4199" s="39">
        <f>VLOOKUP(A4199,'UVXY-IV'!A$1:G$5041,4,0)</f>
        <v>128.87549999999999</v>
      </c>
      <c r="K4199" s="39"/>
      <c r="L4199" s="39"/>
      <c r="M4199" s="39">
        <f>M4198*(1-(M$1+M$5))^($A4199-$A4198)*(1+2*(E4199/E4198-1))</f>
        <v>0.66310813593424156</v>
      </c>
      <c r="N4199" s="39"/>
      <c r="O4199" s="39"/>
    </row>
    <row r="4200" spans="1:15" x14ac:dyDescent="0.25">
      <c r="A4200" s="32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9">
        <f>(1/(1-91/360*VLOOKUP($A4200,Tbills!$B$4:$C$974,2,1)/100))^((1)/91)-1</f>
        <v>2.5002875438939753E-6</v>
      </c>
      <c r="I4200" s="39">
        <f>I4199*(1-(I$1+I$5))^($A4200-$A4199)*(1+1.5*(E4200/E4199-1))</f>
        <v>126.86378244782641</v>
      </c>
      <c r="J4200" s="39">
        <f>VLOOKUP(A4200,'UVXY-IV'!A$1:G$5041,4,0)</f>
        <v>125.8288357</v>
      </c>
      <c r="K4200" s="39"/>
      <c r="L4200" s="39"/>
      <c r="M4200" s="39">
        <f>M4199*(1-(M$1+M$5))^($A4200-$A4199)*(1+2*(E4200/E4199-1))</f>
        <v>0.64224065743801462</v>
      </c>
      <c r="N4200" s="39"/>
      <c r="O4200" s="39"/>
    </row>
    <row r="4201" spans="1:15" x14ac:dyDescent="0.25">
      <c r="A4201" s="32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9">
        <f>(1/(1-91/360*VLOOKUP($A4201,Tbills!$B$4:$C$974,2,1)/100))^((1)/91)-1</f>
        <v>2.5002875438939753E-6</v>
      </c>
      <c r="I4201" s="39">
        <f>I4200*(1-(I$1+I$5))^($A4201-$A4200)*(1+1.5*(E4201/E4200-1))</f>
        <v>126.08985609951348</v>
      </c>
      <c r="J4201" s="39">
        <f>VLOOKUP(A4201,'UVXY-IV'!A$1:G$5041,4,0)</f>
        <v>125.05509000000001</v>
      </c>
      <c r="K4201" s="39"/>
      <c r="L4201" s="39"/>
      <c r="M4201" s="39">
        <f>M4200*(1-(M$1+M$5))^($A4201-$A4200)*(1+2*(E4201/E4200-1))</f>
        <v>0.63700340790246779</v>
      </c>
      <c r="N4201" s="39"/>
      <c r="O4201" s="39"/>
    </row>
    <row r="4202" spans="1:15" x14ac:dyDescent="0.25">
      <c r="A4202" s="32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9">
        <f>(1/(1-91/360*VLOOKUP($A4202,Tbills!$B$4:$C$974,2,1)/100))^((1)/91)-1</f>
        <v>2.5002875438939753E-6</v>
      </c>
      <c r="I4202" s="39">
        <f>I4201*(1-(I$1+I$5))^($A4202-$A4201)*(1+1.5*(E4202/E4201-1))</f>
        <v>124.18438523843579</v>
      </c>
      <c r="J4202" s="39">
        <f>VLOOKUP(A4202,'UVXY-IV'!A$1:G$5041,4,0)</f>
        <v>123.1519938</v>
      </c>
      <c r="K4202" s="39"/>
      <c r="L4202" s="39"/>
      <c r="M4202" s="39">
        <f>M4201*(1-(M$1+M$5))^($A4202-$A4201)*(1+2*(E4202/E4201-1))</f>
        <v>0.62412917055470196</v>
      </c>
      <c r="N4202" s="39"/>
      <c r="O4202" s="39"/>
    </row>
    <row r="4203" spans="1:15" x14ac:dyDescent="0.25">
      <c r="A4203" s="32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9">
        <f>(1/(1-91/360*VLOOKUP($A4203,Tbills!$B$4:$C$974,2,1)/100))^((1)/91)-1</f>
        <v>2.5002875438939753E-6</v>
      </c>
      <c r="I4203" s="39">
        <f>I4202*(1-(I$1+I$5))^($A4203-$A4202)*(1+1.5*(E4203/E4202-1))</f>
        <v>121.01470543173265</v>
      </c>
      <c r="J4203" s="39">
        <f>VLOOKUP(A4203,'UVXY-IV'!A$1:G$5041,4,0)</f>
        <v>120.00333000000001</v>
      </c>
      <c r="K4203" s="39"/>
      <c r="L4203" s="39"/>
      <c r="M4203" s="39">
        <f>M4202*(1-(M$1+M$5))^($A4203-$A4202)*(1+2*(E4203/E4202-1))</f>
        <v>0.60287628233148027</v>
      </c>
      <c r="N4203" s="39"/>
      <c r="O4203" s="39"/>
    </row>
    <row r="4204" spans="1:15" x14ac:dyDescent="0.25">
      <c r="A4204" s="32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9">
        <f>(1/(1-91/360*VLOOKUP($A4204,Tbills!$B$4:$C$974,2,1)/100))^((1)/91)-1</f>
        <v>2.5002875438939753E-6</v>
      </c>
      <c r="I4204" s="39">
        <f>I4203*(1-(I$1+I$5))^($A4204-$A4203)*(1+1.5*(E4204/E4203-1))</f>
        <v>114.02622378482198</v>
      </c>
      <c r="J4204" s="39">
        <f>VLOOKUP(A4204,'UVXY-IV'!A$1:G$5041,4,0)</f>
        <v>113.0652429</v>
      </c>
      <c r="K4204" s="39"/>
      <c r="L4204" s="39"/>
      <c r="M4204" s="39">
        <f>M4203*(1-(M$1+M$5))^($A4204-$A4203)*(1+2*(E4204/E4203-1))</f>
        <v>0.55644410060143068</v>
      </c>
      <c r="N4204" s="39"/>
      <c r="O4204" s="39"/>
    </row>
    <row r="4205" spans="1:15" x14ac:dyDescent="0.25">
      <c r="A4205" s="32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9">
        <f>(1/(1-91/360*VLOOKUP($A4205,Tbills!$B$4:$C$974,2,1)/100))^((1)/91)-1</f>
        <v>2.3354157085986316E-6</v>
      </c>
      <c r="I4205" s="39">
        <f>I4204*(1-(I$1+I$5))^($A4205-$A4204)*(1+1.5*(E4205/E4204-1))</f>
        <v>115.4909333957176</v>
      </c>
      <c r="J4205" s="39">
        <f>VLOOKUP(A4205,'UVXY-IV'!A$1:G$5041,4,0)</f>
        <v>114.51052989999999</v>
      </c>
      <c r="K4205" s="39"/>
      <c r="L4205" s="39"/>
      <c r="M4205" s="39">
        <f>M4204*(1-(M$1+M$5))^($A4205-$A4204)*(1+2*(E4205/E4204-1))</f>
        <v>0.56595067773038432</v>
      </c>
      <c r="N4205" s="39"/>
      <c r="O4205" s="39"/>
    </row>
    <row r="4206" spans="1:15" x14ac:dyDescent="0.25">
      <c r="A4206" s="32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9">
        <f>(1/(1-91/360*VLOOKUP($A4206,Tbills!$B$4:$C$974,2,1)/100))^((1)/91)-1</f>
        <v>2.3354157085986316E-6</v>
      </c>
      <c r="I4206" s="39">
        <f>I4205*(1-(I$1+I$5))^($A4206-$A4205)*(1+1.5*(E4206/E4205-1))</f>
        <v>112.18965636331617</v>
      </c>
      <c r="J4206" s="39">
        <f>VLOOKUP(A4206,'UVXY-IV'!A$1:G$5041,4,0)</f>
        <v>111.22849290000001</v>
      </c>
      <c r="K4206" s="39"/>
      <c r="L4206" s="39"/>
      <c r="M4206" s="39">
        <f>M4205*(1-(M$1+M$5))^($A4206-$A4205)*(1+2*(E4206/E4205-1))</f>
        <v>0.54434666807379906</v>
      </c>
      <c r="N4206" s="39"/>
      <c r="O4206" s="39"/>
    </row>
    <row r="4207" spans="1:15" x14ac:dyDescent="0.25">
      <c r="A4207" s="32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9">
        <f>(1/(1-91/360*VLOOKUP($A4207,Tbills!$B$4:$C$974,2,1)/100))^((1)/91)-1</f>
        <v>2.3354157085986316E-6</v>
      </c>
      <c r="I4207" s="39">
        <f>I4206*(1-(I$1+I$5))^($A4207-$A4206)*(1+1.5*(E4207/E4206-1))</f>
        <v>113.61367305166026</v>
      </c>
      <c r="J4207" s="39">
        <f>VLOOKUP(A4207,'UVXY-IV'!A$1:G$5041,4,0)</f>
        <v>112.63627030000001</v>
      </c>
      <c r="K4207" s="39"/>
      <c r="L4207" s="39"/>
      <c r="M4207" s="39">
        <f>M4206*(1-(M$1+M$5))^($A4207-$A4206)*(1+2*(E4207/E4206-1))</f>
        <v>0.55354754192526157</v>
      </c>
      <c r="N4207" s="39"/>
      <c r="O4207" s="39"/>
    </row>
    <row r="4208" spans="1:15" x14ac:dyDescent="0.25">
      <c r="A4208" s="32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9">
        <f>(1/(1-91/360*VLOOKUP($A4208,Tbills!$B$4:$C$974,2,1)/100))^((1)/91)-1</f>
        <v>2.3354157085986316E-6</v>
      </c>
      <c r="I4208" s="39">
        <f>I4207*(1-(I$1+I$5))^($A4208-$A4207)*(1+1.5*(E4208/E4207-1))</f>
        <v>112.69981624932392</v>
      </c>
      <c r="J4208" s="39">
        <f>VLOOKUP(A4208,'UVXY-IV'!A$1:G$5041,4,0)</f>
        <v>111.7256422</v>
      </c>
      <c r="K4208" s="39"/>
      <c r="L4208" s="39"/>
      <c r="M4208" s="39">
        <f>M4207*(1-(M$1+M$5))^($A4208-$A4207)*(1+2*(E4208/E4207-1))</f>
        <v>0.5475994616102231</v>
      </c>
      <c r="N4208" s="39"/>
      <c r="O4208" s="39"/>
    </row>
    <row r="4209" spans="1:15" x14ac:dyDescent="0.25">
      <c r="A4209" s="32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9">
        <f>(1/(1-91/360*VLOOKUP($A4209,Tbills!$B$4:$C$974,2,1)/100))^((1)/91)-1</f>
        <v>2.3613553783441432E-6</v>
      </c>
      <c r="I4209" s="39">
        <f>I4208*(1-(I$1+I$5))^($A4209-$A4208)*(1+1.5*(E4209/E4208-1))</f>
        <v>114.28585795336718</v>
      </c>
      <c r="J4209" s="39">
        <f>VLOOKUP(A4209,'UVXY-IV'!A$1:G$5041,4,0)</f>
        <v>113.2887032</v>
      </c>
      <c r="K4209" s="39"/>
      <c r="L4209" s="39"/>
      <c r="M4209" s="39">
        <f>M4208*(1-(M$1+M$5))^($A4209-$A4208)*(1+2*(E4209/E4208-1))</f>
        <v>0.55786302929040099</v>
      </c>
      <c r="N4209" s="39"/>
      <c r="O4209" s="39"/>
    </row>
    <row r="4210" spans="1:15" x14ac:dyDescent="0.25">
      <c r="A4210" s="32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9">
        <f>(1/(1-91/360*VLOOKUP($A4210,Tbills!$B$4:$C$974,2,1)/100))^((1)/91)-1</f>
        <v>2.3613553783441432E-6</v>
      </c>
      <c r="I4210" s="39">
        <f>I4209*(1-(I$1+I$5))^($A4210-$A4209)*(1+1.5*(E4210/E4209-1))</f>
        <v>111.7303268592721</v>
      </c>
      <c r="J4210" s="39">
        <f>VLOOKUP(A4210,'UVXY-IV'!A$1:G$5041,4,0)</f>
        <v>110.7496458</v>
      </c>
      <c r="K4210" s="39"/>
      <c r="L4210" s="39"/>
      <c r="M4210" s="39">
        <f>M4209*(1-(M$1+M$5))^($A4210-$A4209)*(1+2*(E4210/E4209-1))</f>
        <v>0.54121936060129316</v>
      </c>
      <c r="N4210" s="39"/>
      <c r="O4210" s="39"/>
    </row>
    <row r="4211" spans="1:15" x14ac:dyDescent="0.25">
      <c r="A4211" s="32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9">
        <f>(1/(1-91/360*VLOOKUP($A4211,Tbills!$B$4:$C$974,2,1)/100))^((1)/91)-1</f>
        <v>2.3613553783441432E-6</v>
      </c>
      <c r="I4211" s="39">
        <f>I4210*(1-(I$1+I$5))^($A4211-$A4210)*(1+1.5*(E4211/E4210-1))</f>
        <v>112.17585832430754</v>
      </c>
      <c r="J4211" s="39">
        <f>VLOOKUP(A4211,'UVXY-IV'!A$1:G$5041,4,0)</f>
        <v>111.1943096</v>
      </c>
      <c r="K4211" s="39"/>
      <c r="L4211" s="39"/>
      <c r="M4211" s="39">
        <f>M4210*(1-(M$1+M$5))^($A4211-$A4210)*(1+2*(E4211/E4210-1))</f>
        <v>0.54406272343185003</v>
      </c>
      <c r="N4211" s="39"/>
      <c r="O4211" s="39"/>
    </row>
    <row r="4212" spans="1:15" x14ac:dyDescent="0.25">
      <c r="A4212" s="32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9">
        <f>(1/(1-91/360*VLOOKUP($A4212,Tbills!$B$4:$C$974,2,1)/100))^((1)/91)-1</f>
        <v>2.3613553783441432E-6</v>
      </c>
      <c r="I4212" s="39">
        <f>I4211*(1-(I$1+I$5))^($A4212-$A4211)*(1+1.5*(E4212/E4211-1))</f>
        <v>106.31853575399681</v>
      </c>
      <c r="J4212" s="39">
        <f>VLOOKUP(A4212,'UVXY-IV'!A$1:G$5041,4,0)</f>
        <v>105.3805819</v>
      </c>
      <c r="K4212" s="39"/>
      <c r="L4212" s="39"/>
      <c r="M4212" s="39">
        <f>M4211*(1-(M$1+M$5))^($A4212-$A4211)*(1+2*(E4212/E4211-1))</f>
        <v>0.50617422274189861</v>
      </c>
      <c r="N4212" s="39"/>
      <c r="O4212" s="39"/>
    </row>
    <row r="4213" spans="1:15" x14ac:dyDescent="0.25">
      <c r="A4213" s="32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9">
        <f>(1/(1-91/360*VLOOKUP($A4213,Tbills!$B$4:$C$974,2,1)/100))^((1)/91)-1</f>
        <v>2.3613553783441432E-6</v>
      </c>
      <c r="I4213" s="39">
        <f>I4212*(1-(I$1+I$5))^($A4213-$A4212)*(1+1.5*(E4213/E4212-1))</f>
        <v>112.23945594118503</v>
      </c>
      <c r="J4213" s="39">
        <f>VLOOKUP(A4213,'UVXY-IV'!A$1:G$5041,4,0)</f>
        <v>111.2440113</v>
      </c>
      <c r="K4213" s="39"/>
      <c r="L4213" s="39"/>
      <c r="M4213" s="39">
        <f>M4212*(1-(M$1+M$5))^($A4213-$A4212)*(1+2*(E4213/E4212-1))</f>
        <v>0.54374811377703436</v>
      </c>
      <c r="N4213" s="39"/>
      <c r="O4213" s="39"/>
    </row>
    <row r="4214" spans="1:15" x14ac:dyDescent="0.25">
      <c r="A4214" s="32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9">
        <f>(1/(1-91/360*VLOOKUP($A4214,Tbills!$B$4:$C$974,2,1)/100))^((1)/91)-1</f>
        <v>2.2224249884850167E-6</v>
      </c>
      <c r="I4214" s="39">
        <f>I4213*(1-(I$1+I$5))^($A4214-$A4213)*(1+1.5*(E4214/E4213-1))</f>
        <v>113.90089947675793</v>
      </c>
      <c r="J4214" s="39">
        <f>VLOOKUP(A4214,'UVXY-IV'!A$1:G$5041,4,0)</f>
        <v>112.88542870000001</v>
      </c>
      <c r="K4214" s="39"/>
      <c r="L4214" s="39"/>
      <c r="M4214" s="39">
        <f>M4213*(1-(M$1+M$5))^($A4214-$A4213)*(1+2*(E4214/E4213-1))</f>
        <v>0.55446838125886433</v>
      </c>
      <c r="N4214" s="39"/>
      <c r="O4214" s="39"/>
    </row>
    <row r="4215" spans="1:15" x14ac:dyDescent="0.25">
      <c r="A4215" s="32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9">
        <f>(1/(1-91/360*VLOOKUP($A4215,Tbills!$B$4:$C$974,2,1)/100))^((1)/91)-1</f>
        <v>2.2224249884850167E-6</v>
      </c>
      <c r="I4215" s="39">
        <f>I4214*(1-(I$1+I$5))^($A4215-$A4214)*(1+1.5*(E4215/E4214-1))</f>
        <v>120.44024081074392</v>
      </c>
      <c r="J4215" s="39">
        <f>VLOOKUP(A4215,'UVXY-IV'!A$1:G$5041,4,0)</f>
        <v>119.3541389</v>
      </c>
      <c r="K4215" s="39"/>
      <c r="L4215" s="39"/>
      <c r="M4215" s="39">
        <f>M4214*(1-(M$1+M$5))^($A4215-$A4214)*(1+2*(E4215/E4214-1))</f>
        <v>0.596900355182858</v>
      </c>
      <c r="N4215" s="39"/>
      <c r="O4215" s="39"/>
    </row>
    <row r="4216" spans="1:15" x14ac:dyDescent="0.25">
      <c r="A4216" s="32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9">
        <f>(1/(1-91/360*VLOOKUP($A4216,Tbills!$B$4:$C$974,2,1)/100))^((1)/91)-1</f>
        <v>2.2224249884850167E-6</v>
      </c>
      <c r="I4216" s="39">
        <f>I4215*(1-(I$1+I$5))^($A4216-$A4215)*(1+1.5*(E4216/E4215-1))</f>
        <v>124.4280285219748</v>
      </c>
      <c r="J4216" s="39">
        <f>VLOOKUP(A4216,'UVXY-IV'!A$1:G$5041,4,0)</f>
        <v>123.29598249999999</v>
      </c>
      <c r="K4216" s="39"/>
      <c r="L4216" s="39"/>
      <c r="M4216" s="39">
        <f>M4215*(1-(M$1+M$5))^($A4216-$A4215)*(1+2*(E4216/E4215-1))</f>
        <v>0.62321223598612407</v>
      </c>
      <c r="N4216" s="39"/>
      <c r="O4216" s="39"/>
    </row>
    <row r="4217" spans="1:15" x14ac:dyDescent="0.25">
      <c r="A4217" s="32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9">
        <f>(1/(1-91/360*VLOOKUP($A4217,Tbills!$B$4:$C$974,2,1)/100))^((1)/91)-1</f>
        <v>2.2224249884850167E-6</v>
      </c>
      <c r="I4217" s="39">
        <f>I4216*(1-(I$1+I$5))^($A4217-$A4216)*(1+1.5*(E4217/E4216-1))</f>
        <v>116.08578791890866</v>
      </c>
      <c r="J4217" s="39">
        <f>VLOOKUP(A4217,'UVXY-IV'!A$1:G$5041,4,0)</f>
        <v>115.01873689999999</v>
      </c>
      <c r="K4217" s="39"/>
      <c r="L4217" s="39"/>
      <c r="M4217" s="39">
        <f>M4216*(1-(M$1+M$5))^($A4217-$A4216)*(1+2*(E4217/E4216-1))</f>
        <v>0.56748977064826456</v>
      </c>
      <c r="N4217" s="39"/>
      <c r="O4217" s="39"/>
    </row>
    <row r="4218" spans="1:15" x14ac:dyDescent="0.25">
      <c r="A4218" s="32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9">
        <f>(1/(1-91/360*VLOOKUP($A4218,Tbills!$B$4:$C$974,2,1)/100))^((1)/91)-1</f>
        <v>2.2224249884850167E-6</v>
      </c>
      <c r="I4218" s="39">
        <f>I4217*(1-(I$1+I$5))^($A4218-$A4217)*(1+1.5*(E4218/E4217-1))</f>
        <v>109.98428745069617</v>
      </c>
      <c r="J4218" s="39">
        <f>VLOOKUP(A4218,'UVXY-IV'!A$1:G$5041,4,0)</f>
        <v>108.9699148</v>
      </c>
      <c r="K4218" s="39"/>
      <c r="L4218" s="39"/>
      <c r="M4218" s="39">
        <f>M4217*(1-(M$1+M$5))^($A4218-$A4217)*(1+2*(E4218/E4217-1))</f>
        <v>0.52770897311369924</v>
      </c>
      <c r="N4218" s="39"/>
      <c r="O4218" s="39"/>
    </row>
    <row r="4219" spans="1:15" x14ac:dyDescent="0.25">
      <c r="A4219" s="32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9">
        <f>(1/(1-91/360*VLOOKUP($A4219,Tbills!$B$4:$C$974,2,1)/100))^((1)/91)-1</f>
        <v>2.0834963745386403E-6</v>
      </c>
      <c r="I4219" s="39">
        <f>I4218*(1-(I$1+I$5))^($A4219-$A4218)*(1+1.5*(E4219/E4218-1))</f>
        <v>108.14454643305541</v>
      </c>
      <c r="J4219" s="39">
        <f>VLOOKUP(A4219,'UVXY-IV'!A$1:G$5041,4,0)</f>
        <v>107.1410971</v>
      </c>
      <c r="K4219" s="39"/>
      <c r="L4219" s="39"/>
      <c r="M4219" s="39">
        <f>M4218*(1-(M$1+M$5))^($A4219-$A4218)*(1+2*(E4219/E4218-1))</f>
        <v>0.51592868678570236</v>
      </c>
      <c r="N4219" s="39"/>
      <c r="O4219" s="39"/>
    </row>
    <row r="4220" spans="1:15" x14ac:dyDescent="0.25">
      <c r="A4220" s="32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9">
        <f>(1/(1-91/360*VLOOKUP($A4220,Tbills!$B$4:$C$974,2,1)/100))^((1)/91)-1</f>
        <v>2.0834963745386403E-6</v>
      </c>
      <c r="I4220" s="39">
        <f>I4219*(1-(I$1+I$5))^($A4220-$A4219)*(1+1.5*(E4220/E4219-1))</f>
        <v>110.48119224869575</v>
      </c>
      <c r="J4220" s="39">
        <f>VLOOKUP(A4220,'UVXY-IV'!A$1:G$5041,4,0)</f>
        <v>109.4496312</v>
      </c>
      <c r="K4220" s="39"/>
      <c r="L4220" s="39"/>
      <c r="M4220" s="39">
        <f>M4219*(1-(M$1+M$5))^($A4220-$A4219)*(1+2*(E4220/E4219-1))</f>
        <v>0.53078088759520814</v>
      </c>
      <c r="N4220" s="39"/>
      <c r="O4220" s="39"/>
    </row>
    <row r="4221" spans="1:15" x14ac:dyDescent="0.25">
      <c r="A4221" s="32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9">
        <f>(1/(1-91/360*VLOOKUP($A4221,Tbills!$B$4:$C$974,2,1)/100))^((1)/91)-1</f>
        <v>2.0834963745386403E-6</v>
      </c>
      <c r="I4221" s="39">
        <f>I4220*(1-(I$1+I$5))^($A4221-$A4220)*(1+1.5*(E4221/E4220-1))</f>
        <v>124.39332671435868</v>
      </c>
      <c r="J4221" s="39">
        <f>VLOOKUP(A4221,'UVXY-IV'!A$1:G$5041,4,0)</f>
        <v>123.2243287</v>
      </c>
      <c r="K4221" s="39"/>
      <c r="L4221" s="39"/>
      <c r="M4221" s="39">
        <f>M4220*(1-(M$1+M$5))^($A4221-$A4220)*(1+2*(E4221/E4220-1))</f>
        <v>0.6198579090341052</v>
      </c>
      <c r="N4221" s="39"/>
      <c r="O4221" s="39"/>
    </row>
    <row r="4222" spans="1:15" x14ac:dyDescent="0.25">
      <c r="A4222" s="32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9">
        <f>(1/(1-91/360*VLOOKUP($A4222,Tbills!$B$4:$C$974,2,1)/100))^((1)/91)-1</f>
        <v>2.0834963745386403E-6</v>
      </c>
      <c r="I4222" s="39">
        <f>I4221*(1-(I$1+I$5))^($A4222-$A4221)*(1+1.5*(E4222/E4221-1))</f>
        <v>120.96373618916368</v>
      </c>
      <c r="J4222" s="39">
        <f>VLOOKUP(A4222,'UVXY-IV'!A$1:G$5041,4,0)</f>
        <v>119.8222002</v>
      </c>
      <c r="K4222" s="39"/>
      <c r="L4222" s="39"/>
      <c r="M4222" s="39">
        <f>M4221*(1-(M$1+M$5))^($A4222-$A4221)*(1+2*(E4222/E4221-1))</f>
        <v>0.59705907636365485</v>
      </c>
      <c r="N4222" s="39"/>
      <c r="O4222" s="39"/>
    </row>
    <row r="4223" spans="1:15" x14ac:dyDescent="0.25">
      <c r="A4223" s="32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9">
        <f>(1/(1-91/360*VLOOKUP($A4223,Tbills!$B$4:$C$974,2,1)/100))^((1)/91)-1</f>
        <v>2.0834963745386403E-6</v>
      </c>
      <c r="I4223" s="39">
        <f>I4222*(1-(I$1+I$5))^($A4223-$A4222)*(1+1.5*(E4223/E4222-1))</f>
        <v>113.58160593635637</v>
      </c>
      <c r="J4223" s="39">
        <f>VLOOKUP(A4223,'UVXY-IV'!A$1:G$5041,4,0)</f>
        <v>112.5025291</v>
      </c>
      <c r="K4223" s="39"/>
      <c r="L4223" s="39"/>
      <c r="M4223" s="39">
        <f>M4222*(1-(M$1+M$5))^($A4223-$A4222)*(1+2*(E4223/E4222-1))</f>
        <v>0.54846495975575149</v>
      </c>
      <c r="N4223" s="39"/>
      <c r="O4223" s="39"/>
    </row>
    <row r="4224" spans="1:15" x14ac:dyDescent="0.25">
      <c r="A4224" s="32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9">
        <f>(1/(1-91/360*VLOOKUP($A4224,Tbills!$B$4:$C$974,2,1)/100))^((1)/91)-1</f>
        <v>2.5002875438939753E-6</v>
      </c>
      <c r="I4224" s="39">
        <f>I4223*(1-(I$1+I$5))^($A4224-$A4223)*(1+1.5*(E4224/E4223-1))</f>
        <v>108.60257864746542</v>
      </c>
      <c r="J4224" s="39">
        <f>VLOOKUP(A4224,'UVXY-IV'!A$1:G$5041,4,0)</f>
        <v>107.5704654</v>
      </c>
      <c r="K4224" s="39"/>
      <c r="L4224" s="39"/>
      <c r="M4224" s="39">
        <f>M4223*(1-(M$1+M$5))^($A4224-$A4223)*(1+2*(E4224/E4223-1))</f>
        <v>0.51639717019875331</v>
      </c>
      <c r="N4224" s="39"/>
      <c r="O4224" s="39"/>
    </row>
    <row r="4225" spans="1:15" x14ac:dyDescent="0.25">
      <c r="A4225" s="32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9">
        <f>(1/(1-91/360*VLOOKUP($A4225,Tbills!$B$4:$C$974,2,1)/100))^((1)/91)-1</f>
        <v>2.5002875438939753E-6</v>
      </c>
      <c r="I4225" s="39">
        <f>I4224*(1-(I$1+I$5))^($A4225-$A4224)*(1+1.5*(E4225/E4224-1))</f>
        <v>107.80958034083113</v>
      </c>
      <c r="J4225" s="39">
        <f>VLOOKUP(A4225,'UVXY-IV'!A$1:G$5041,4,0)</f>
        <v>106.7702075</v>
      </c>
      <c r="K4225" s="39"/>
      <c r="L4225" s="39"/>
      <c r="M4225" s="39">
        <f>M4224*(1-(M$1+M$5))^($A4225-$A4224)*(1+2*(E4225/E4224-1))</f>
        <v>0.51132692697926285</v>
      </c>
      <c r="N4225" s="39"/>
      <c r="O4225" s="39"/>
    </row>
    <row r="4226" spans="1:15" x14ac:dyDescent="0.25">
      <c r="A4226" s="32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9">
        <f>(1/(1-91/360*VLOOKUP($A4226,Tbills!$B$4:$C$974,2,1)/100))^((1)/91)-1</f>
        <v>2.5002875438939753E-6</v>
      </c>
      <c r="I4226" s="39">
        <f>I4225*(1-(I$1+I$5))^($A4226-$A4225)*(1+1.5*(E4226/E4225-1))</f>
        <v>113.87215683596055</v>
      </c>
      <c r="J4226" s="39">
        <f>VLOOKUP(A4226,'UVXY-IV'!A$1:G$5041,4,0)</f>
        <v>112.7717895</v>
      </c>
      <c r="K4226" s="39"/>
      <c r="L4226" s="39"/>
      <c r="M4226" s="39">
        <f>M4225*(1-(M$1+M$5))^($A4226-$A4225)*(1+2*(E4226/E4225-1))</f>
        <v>0.549653999585479</v>
      </c>
      <c r="N4226" s="39"/>
      <c r="O4226" s="39"/>
    </row>
    <row r="4227" spans="1:15" x14ac:dyDescent="0.25">
      <c r="A4227" s="32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9">
        <f>(1/(1-91/360*VLOOKUP($A4227,Tbills!$B$4:$C$974,2,1)/100))^((1)/91)-1</f>
        <v>2.5002875438939753E-6</v>
      </c>
      <c r="I4227" s="39">
        <f>I4226*(1-(I$1+I$5))^($A4227-$A4226)*(1+1.5*(E4227/E4226-1))</f>
        <v>107.88592444400683</v>
      </c>
      <c r="J4227" s="39">
        <f>VLOOKUP(A4227,'UVXY-IV'!A$1:G$5041,4,0)</f>
        <v>106.83141639999999</v>
      </c>
      <c r="K4227" s="39"/>
      <c r="L4227" s="39"/>
      <c r="M4227" s="39">
        <f>M4226*(1-(M$1+M$5))^($A4227-$A4226)*(1+2*(E4227/E4226-1))</f>
        <v>0.51111652531542417</v>
      </c>
      <c r="N4227" s="39"/>
      <c r="O4227" s="39"/>
    </row>
    <row r="4228" spans="1:15" x14ac:dyDescent="0.25">
      <c r="A4228" s="32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9">
        <f>(1/(1-91/360*VLOOKUP($A4228,Tbills!$B$4:$C$974,2,1)/100))^((1)/91)-1</f>
        <v>2.639221485134513E-6</v>
      </c>
      <c r="I4228" s="39">
        <f>I4227*(1-(I$1+I$5))^($A4228-$A4227)*(1+1.5*(E4228/E4227-1))</f>
        <v>107.73538301417634</v>
      </c>
      <c r="J4228" s="39">
        <f>VLOOKUP(A4228,'UVXY-IV'!A$1:G$5041,4,0)</f>
        <v>106.67749000000001</v>
      </c>
      <c r="K4228" s="39"/>
      <c r="L4228" s="39"/>
      <c r="M4228" s="39">
        <f>M4227*(1-(M$1+M$5))^($A4228-$A4227)*(1+2*(E4228/E4227-1))</f>
        <v>0.51015492600348689</v>
      </c>
      <c r="N4228" s="39"/>
      <c r="O4228" s="39"/>
    </row>
    <row r="4229" spans="1:15" x14ac:dyDescent="0.25">
      <c r="A4229" s="32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9">
        <f>(1/(1-91/360*VLOOKUP($A4229,Tbills!$B$4:$C$974,2,1)/100))^((1)/91)-1</f>
        <v>2.639221485134513E-6</v>
      </c>
      <c r="I4229" s="39">
        <f>I4228*(1-(I$1+I$5))^($A4229-$A4228)*(1+1.5*(E4229/E4228-1))</f>
        <v>121.34808095727408</v>
      </c>
      <c r="J4229" s="39">
        <f>VLOOKUP(A4229,'UVXY-IV'!A$1:G$5041,4,0)</f>
        <v>120.13845310000001</v>
      </c>
      <c r="K4229" s="39"/>
      <c r="L4229" s="39"/>
      <c r="M4229" s="39">
        <f>M4228*(1-(M$1+M$5))^($A4229-$A4228)*(1+2*(E4229/E4228-1))</f>
        <v>0.59605016022269863</v>
      </c>
      <c r="N4229" s="39"/>
      <c r="O4229" s="39"/>
    </row>
    <row r="4230" spans="1:15" x14ac:dyDescent="0.25">
      <c r="A4230" s="32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9">
        <f>(1/(1-91/360*VLOOKUP($A4230,Tbills!$B$4:$C$974,2,1)/100))^((1)/91)-1</f>
        <v>2.639221485134513E-6</v>
      </c>
      <c r="I4230" s="39">
        <f>I4229*(1-(I$1+I$5))^($A4230-$A4229)*(1+1.5*(E4230/E4229-1))</f>
        <v>115.80783574227674</v>
      </c>
      <c r="J4230" s="39">
        <f>VLOOKUP(A4230,'UVXY-IV'!A$1:G$5041,4,0)</f>
        <v>114.64550490000001</v>
      </c>
      <c r="K4230" s="39"/>
      <c r="L4230" s="39"/>
      <c r="M4230" s="39">
        <f>M4229*(1-(M$1+M$5))^($A4230-$A4229)*(1+2*(E4230/E4229-1))</f>
        <v>0.55975436380331667</v>
      </c>
      <c r="N4230" s="39"/>
      <c r="O4230" s="39"/>
    </row>
    <row r="4231" spans="1:15" x14ac:dyDescent="0.25">
      <c r="A4231" s="32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9">
        <f>(1/(1-91/360*VLOOKUP($A4231,Tbills!$B$4:$C$974,2,1)/100))^((1)/91)-1</f>
        <v>2.639221485134513E-6</v>
      </c>
      <c r="I4231" s="39">
        <f>I4230*(1-(I$1+I$5))^($A4231-$A4230)*(1+1.5*(E4231/E4230-1))</f>
        <v>114.66681365381385</v>
      </c>
      <c r="J4231" s="39">
        <f>VLOOKUP(A4231,'UVXY-IV'!A$1:G$5041,4,0)</f>
        <v>113.5030192</v>
      </c>
      <c r="K4231" s="39"/>
      <c r="L4231" s="39"/>
      <c r="M4231" s="39">
        <f>M4230*(1-(M$1+M$5))^($A4231-$A4230)*(1+2*(E4231/E4230-1))</f>
        <v>0.55238936454192022</v>
      </c>
      <c r="N4231" s="39"/>
      <c r="O4231" s="39"/>
    </row>
    <row r="4232" spans="1:15" x14ac:dyDescent="0.25">
      <c r="A4232" s="32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9">
        <f>(1/(1-91/360*VLOOKUP($A4232,Tbills!$B$4:$C$974,2,1)/100))^((1)/91)-1</f>
        <v>2.5002875438939753E-6</v>
      </c>
      <c r="I4232" s="39">
        <f>I4231*(1-(I$1+I$5))^($A4232-$A4231)*(1+1.5*(E4232/E4231-1))</f>
        <v>104.56650400242873</v>
      </c>
      <c r="J4232" s="39">
        <f>VLOOKUP(A4232,'UVXY-IV'!A$1:G$5041,4,0)</f>
        <v>103.5038459</v>
      </c>
      <c r="K4232" s="39"/>
      <c r="L4232" s="39"/>
      <c r="M4232" s="39">
        <f>M4231*(1-(M$1+M$5))^($A4232-$A4231)*(1+2*(E4232/E4231-1))</f>
        <v>0.48750383581374795</v>
      </c>
      <c r="N4232" s="39"/>
      <c r="O4232" s="39"/>
    </row>
    <row r="4233" spans="1:15" x14ac:dyDescent="0.25">
      <c r="A4233" s="32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9">
        <f>(1/(1-91/360*VLOOKUP($A4233,Tbills!$B$4:$C$974,2,1)/100))^((1)/91)-1</f>
        <v>2.5002875438939753E-6</v>
      </c>
      <c r="I4233" s="39">
        <f>I4232*(1-(I$1+I$5))^($A4233-$A4232)*(1+1.5*(E4233/E4232-1))</f>
        <v>102.98889092306393</v>
      </c>
      <c r="J4233" s="39">
        <f>VLOOKUP(A4233,'UVXY-IV'!A$1:G$5041,4,0)</f>
        <v>101.95106989999999</v>
      </c>
      <c r="K4233" s="39"/>
      <c r="L4233" s="39"/>
      <c r="M4233" s="39">
        <f>M4232*(1-(M$1+M$5))^($A4233-$A4232)*(1+2*(E4233/E4232-1))</f>
        <v>0.47768713631254356</v>
      </c>
      <c r="N4233" s="39"/>
      <c r="O4233" s="39"/>
    </row>
    <row r="4234" spans="1:15" x14ac:dyDescent="0.25">
      <c r="A4234" s="32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9">
        <f>(1/(1-91/360*VLOOKUP($A4234,Tbills!$B$4:$C$974,2,1)/100))^((1)/91)-1</f>
        <v>2.5002875438939753E-6</v>
      </c>
      <c r="I4234" s="39">
        <f>I4233*(1-(I$1+I$5))^($A4234-$A4233)*(1+1.5*(E4234/E4233-1))</f>
        <v>112.18750271258469</v>
      </c>
      <c r="J4234" s="39">
        <f>VLOOKUP(A4234,'UVXY-IV'!A$1:G$5041,4,0)</f>
        <v>111.0510409</v>
      </c>
      <c r="K4234" s="39"/>
      <c r="L4234" s="39"/>
      <c r="M4234" s="39">
        <f>M4233*(1-(M$1+M$5))^($A4234-$A4233)*(1+2*(E4234/E4233-1))</f>
        <v>0.53454020402066427</v>
      </c>
      <c r="N4234" s="39"/>
      <c r="O4234" s="39"/>
    </row>
    <row r="4235" spans="1:15" x14ac:dyDescent="0.25">
      <c r="A4235" s="32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9">
        <f>(1/(1-91/360*VLOOKUP($A4235,Tbills!$B$4:$C$974,2,1)/100))^((1)/91)-1</f>
        <v>2.5002875438939753E-6</v>
      </c>
      <c r="I4235" s="39">
        <f>I4234*(1-(I$1+I$5))^($A4235-$A4234)*(1+1.5*(E4235/E4234-1))</f>
        <v>106.69946108283318</v>
      </c>
      <c r="J4235" s="39">
        <f>VLOOKUP(A4235,'UVXY-IV'!A$1:G$5041,4,0)</f>
        <v>105.61556640000001</v>
      </c>
      <c r="K4235" s="39"/>
      <c r="L4235" s="39"/>
      <c r="M4235" s="39">
        <f>M4234*(1-(M$1+M$5))^($A4235-$A4234)*(1+2*(E4235/E4234-1))</f>
        <v>0.49966467614426185</v>
      </c>
      <c r="N4235" s="39"/>
      <c r="O4235" s="39"/>
    </row>
    <row r="4236" spans="1:15" x14ac:dyDescent="0.25">
      <c r="A4236" s="32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9">
        <f>(1/(1-91/360*VLOOKUP($A4236,Tbills!$B$4:$C$974,2,1)/100))^((1)/91)-1</f>
        <v>2.5002875438939753E-6</v>
      </c>
      <c r="I4236" s="39">
        <f>I4235*(1-(I$1+I$5))^($A4236-$A4235)*(1+1.5*(E4236/E4235-1))</f>
        <v>104.11314866008665</v>
      </c>
      <c r="J4236" s="39">
        <f>VLOOKUP(A4236,'UVXY-IV'!A$1:G$5041,4,0)</f>
        <v>103.050676</v>
      </c>
      <c r="K4236" s="39"/>
      <c r="L4236" s="39"/>
      <c r="M4236" s="39">
        <f>M4235*(1-(M$1+M$5))^($A4236-$A4235)*(1+2*(E4236/E4235-1))</f>
        <v>0.48350596859756256</v>
      </c>
      <c r="N4236" s="39"/>
      <c r="O4236" s="39"/>
    </row>
    <row r="4237" spans="1:15" x14ac:dyDescent="0.25">
      <c r="A4237" s="32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9">
        <f>(1/(1-91/360*VLOOKUP($A4237,Tbills!$B$4:$C$974,2,1)/100))^((1)/91)-1</f>
        <v>2.5002875438939753E-6</v>
      </c>
      <c r="I4237" s="39">
        <f>I4236*(1-(I$1+I$5))^($A4237-$A4236)*(1+1.5*(E4237/E4236-1))</f>
        <v>105.90463536696214</v>
      </c>
      <c r="J4237" s="39">
        <f>VLOOKUP(A4237,'UVXY-IV'!A$1:G$5041,4,0)</f>
        <v>104.8195209</v>
      </c>
      <c r="K4237" s="39"/>
      <c r="L4237" s="39"/>
      <c r="M4237" s="39">
        <f>M4236*(1-(M$1+M$5))^($A4237-$A4236)*(1+2*(E4237/E4236-1))</f>
        <v>0.49458857839557141</v>
      </c>
      <c r="N4237" s="39"/>
      <c r="O4237" s="39"/>
    </row>
    <row r="4238" spans="1:15" x14ac:dyDescent="0.25">
      <c r="A4238" s="32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9">
        <f>(1/(1-91/360*VLOOKUP($A4238,Tbills!$B$4:$C$974,2,1)/100))^((1)/91)-1</f>
        <v>2.5002875438939753E-6</v>
      </c>
      <c r="I4238" s="39">
        <f>I4237*(1-(I$1+I$5))^($A4238-$A4237)*(1+1.5*(E4238/E4237-1))</f>
        <v>109.98361894803928</v>
      </c>
      <c r="J4238" s="39">
        <f>VLOOKUP(A4238,'UVXY-IV'!A$1:G$5041,4,0)</f>
        <v>108.8539119</v>
      </c>
      <c r="K4238" s="39"/>
      <c r="L4238" s="39"/>
      <c r="M4238" s="39">
        <f>M4237*(1-(M$1+M$5))^($A4238-$A4237)*(1+2*(E4238/E4237-1))</f>
        <v>0.51997680894769627</v>
      </c>
      <c r="N4238" s="39"/>
      <c r="O4238" s="39"/>
    </row>
    <row r="4239" spans="1:15" x14ac:dyDescent="0.25">
      <c r="A4239" s="32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9">
        <f>(1/(1-91/360*VLOOKUP($A4239,Tbills!$B$4:$C$974,2,1)/100))^((1)/91)-1</f>
        <v>2.5002875438939753E-6</v>
      </c>
      <c r="I4239" s="39">
        <f>I4238*(1-(I$1+I$5))^($A4239-$A4238)*(1+1.5*(E4239/E4238-1))</f>
        <v>105.25578794948463</v>
      </c>
      <c r="J4239" s="39">
        <f>VLOOKUP(A4239,'UVXY-IV'!A$1:G$5041,4,0)</f>
        <v>104.1576637</v>
      </c>
      <c r="K4239" s="39"/>
      <c r="L4239" s="39"/>
      <c r="M4239" s="39">
        <f>M4238*(1-(M$1+M$5))^($A4239-$A4238)*(1+2*(E4239/E4238-1))</f>
        <v>0.490133414764654</v>
      </c>
      <c r="N4239" s="39"/>
      <c r="O4239" s="39"/>
    </row>
    <row r="4240" spans="1:15" x14ac:dyDescent="0.25">
      <c r="A4240" s="32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9">
        <f>(1/(1-91/360*VLOOKUP($A4240,Tbills!$B$4:$C$974,2,1)/100))^((1)/91)-1</f>
        <v>2.5002875438939753E-6</v>
      </c>
      <c r="I4240" s="39">
        <f>I4239*(1-(I$1+I$5))^($A4240-$A4239)*(1+1.5*(E4240/E4239-1))</f>
        <v>102.43824192259473</v>
      </c>
      <c r="J4240" s="39">
        <f>VLOOKUP(A4240,'UVXY-IV'!A$1:G$5041,4,0)</f>
        <v>101.36602480000001</v>
      </c>
      <c r="K4240" s="39"/>
      <c r="L4240" s="39"/>
      <c r="M4240" s="39">
        <f>M4239*(1-(M$1+M$5))^($A4240-$A4239)*(1+2*(E4240/E4239-1))</f>
        <v>0.47263003086387845</v>
      </c>
      <c r="N4240" s="39"/>
      <c r="O4240" s="39"/>
    </row>
    <row r="4241" spans="1:15" x14ac:dyDescent="0.25">
      <c r="A4241" s="32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9">
        <f>(1/(1-91/360*VLOOKUP($A4241,Tbills!$B$4:$C$974,2,1)/100))^((1)/91)-1</f>
        <v>2.3613553783441432E-6</v>
      </c>
      <c r="I4241" s="39">
        <f>I4240*(1-(I$1+I$5))^($A4241-$A4240)*(1+1.5*(E4241/E4240-1))</f>
        <v>100.95700479628327</v>
      </c>
      <c r="J4241" s="39">
        <f>VLOOKUP(A4241,'UVXY-IV'!A$1:G$5041,4,0)</f>
        <v>99.896505399999995</v>
      </c>
      <c r="K4241" s="39"/>
      <c r="L4241" s="39"/>
      <c r="M4241" s="39">
        <f>M4240*(1-(M$1+M$5))^($A4241-$A4240)*(1+2*(E4241/E4240-1))</f>
        <v>0.46350818131370647</v>
      </c>
      <c r="N4241" s="39"/>
      <c r="O4241" s="39"/>
    </row>
    <row r="4242" spans="1:15" x14ac:dyDescent="0.25">
      <c r="A4242" s="32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9">
        <f>(1/(1-91/360*VLOOKUP($A4242,Tbills!$B$4:$C$974,2,1)/100))^((1)/91)-1</f>
        <v>2.3613553783441432E-6</v>
      </c>
      <c r="I4242" s="39">
        <f>I4241*(1-(I$1+I$5))^($A4242-$A4241)*(1+1.5*(E4242/E4241-1))</f>
        <v>103.06930670884368</v>
      </c>
      <c r="J4242" s="39">
        <f>VLOOKUP(A4242,'UVXY-IV'!A$1:G$5041,4,0)</f>
        <v>101.98449050000001</v>
      </c>
      <c r="K4242" s="39"/>
      <c r="L4242" s="39"/>
      <c r="M4242" s="39">
        <f>M4241*(1-(M$1+M$5))^($A4242-$A4241)*(1+2*(E4242/E4241-1))</f>
        <v>0.4764286865911973</v>
      </c>
      <c r="N4242" s="39"/>
      <c r="O4242" s="39"/>
    </row>
    <row r="4243" spans="1:15" x14ac:dyDescent="0.25">
      <c r="A4243" s="32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9">
        <f>(1/(1-91/360*VLOOKUP($A4243,Tbills!$B$4:$C$974,2,1)/100))^((1)/91)-1</f>
        <v>2.3613553783441432E-6</v>
      </c>
      <c r="I4243" s="39">
        <f>I4242*(1-(I$1+I$5))^($A4243-$A4242)*(1+1.5*(E4243/E4242-1))</f>
        <v>109.50471853216301</v>
      </c>
      <c r="J4243" s="39">
        <f>VLOOKUP(A4243,'UVXY-IV'!A$1:G$5041,4,0)</f>
        <v>108.3412127</v>
      </c>
      <c r="K4243" s="39"/>
      <c r="L4243" s="39"/>
      <c r="M4243" s="39">
        <f>M4242*(1-(M$1+M$5))^($A4243-$A4242)*(1+2*(E4243/E4242-1))</f>
        <v>0.51605875065180939</v>
      </c>
      <c r="N4243" s="39"/>
      <c r="O4243" s="39"/>
    </row>
    <row r="4244" spans="1:15" x14ac:dyDescent="0.25">
      <c r="A4244" s="32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9">
        <f>(1/(1-91/360*VLOOKUP($A4244,Tbills!$B$4:$C$974,2,1)/100))^((1)/91)-1</f>
        <v>2.3613553783441432E-6</v>
      </c>
      <c r="I4244" s="39">
        <f>I4243*(1-(I$1+I$5))^($A4244-$A4243)*(1+1.5*(E4244/E4243-1))</f>
        <v>106.58925631464773</v>
      </c>
      <c r="J4244" s="39">
        <f>VLOOKUP(A4244,'UVXY-IV'!A$1:G$5041,4,0)</f>
        <v>105.451922</v>
      </c>
      <c r="K4244" s="39"/>
      <c r="L4244" s="39"/>
      <c r="M4244" s="39">
        <f>M4243*(1-(M$1+M$5))^($A4244-$A4243)*(1+2*(E4244/E4243-1))</f>
        <v>0.49772894815611374</v>
      </c>
      <c r="N4244" s="39"/>
      <c r="O4244" s="39"/>
    </row>
    <row r="4245" spans="1:15" x14ac:dyDescent="0.25">
      <c r="A4245" s="32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9">
        <f>(1/(1-91/360*VLOOKUP($A4245,Tbills!$B$4:$C$974,2,1)/100))^((1)/91)-1</f>
        <v>2.3613553783441432E-6</v>
      </c>
      <c r="I4245" s="39">
        <f>I4244*(1-(I$1+I$5))^($A4245-$A4244)*(1+1.5*(E4245/E4244-1))</f>
        <v>140.96377550568852</v>
      </c>
      <c r="J4245" s="39">
        <f>VLOOKUP(A4245,'UVXY-IV'!A$1:G$5041,4,0)</f>
        <v>139.50063030000001</v>
      </c>
      <c r="K4245" s="39"/>
      <c r="L4245" s="39"/>
      <c r="M4245" s="39">
        <f>M4244*(1-(M$1+M$5))^($A4245-$A4244)*(1+2*(E4245/E4244-1))</f>
        <v>0.7117336140953282</v>
      </c>
      <c r="N4245" s="39"/>
      <c r="O4245" s="39"/>
    </row>
    <row r="4246" spans="1:15" x14ac:dyDescent="0.25">
      <c r="A4246" s="32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9">
        <f>(1/(1-91/360*VLOOKUP($A4246,Tbills!$B$4:$C$974,2,1)/100))^((1)/91)-1</f>
        <v>2.2224249884850167E-6</v>
      </c>
      <c r="I4246" s="39">
        <f>I4245*(1-(I$1+I$5))^($A4246-$A4245)*(1+1.5*(E4246/E4245-1))</f>
        <v>134.63533911903193</v>
      </c>
      <c r="J4246" s="39">
        <f>VLOOKUP(A4246,'UVXY-IV'!A$1:G$5041,4,0)</f>
        <v>133.2336967</v>
      </c>
      <c r="K4246" s="39"/>
      <c r="L4246" s="39"/>
      <c r="M4246" s="39">
        <f>M4245*(1-(M$1+M$5))^($A4246-$A4245)*(1+2*(E4246/E4245-1))</f>
        <v>0.66911627299296361</v>
      </c>
      <c r="N4246" s="39"/>
      <c r="O4246" s="39"/>
    </row>
    <row r="4247" spans="1:15" x14ac:dyDescent="0.25">
      <c r="A4247" s="32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9">
        <f>(1/(1-91/360*VLOOKUP($A4247,Tbills!$B$4:$C$974,2,1)/100))^((1)/91)-1</f>
        <v>2.2224249884850167E-6</v>
      </c>
      <c r="I4247" s="39">
        <f>I4246*(1-(I$1+I$5))^($A4247-$A4246)*(1+1.5*(E4247/E4246-1))</f>
        <v>147.10346783716298</v>
      </c>
      <c r="J4247" s="39">
        <f>VLOOKUP(A4247,'UVXY-IV'!A$1:G$5041,4,0)</f>
        <v>145.53347780000001</v>
      </c>
      <c r="K4247" s="39"/>
      <c r="L4247" s="39"/>
      <c r="M4247" s="39">
        <f>M4246*(1-(M$1+M$5))^($A4247-$A4246)*(1+2*(E4247/E4246-1))</f>
        <v>0.75171978268965045</v>
      </c>
      <c r="N4247" s="39"/>
      <c r="O4247" s="39"/>
    </row>
    <row r="4248" spans="1:15" x14ac:dyDescent="0.25">
      <c r="A4248" s="32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9">
        <f>(1/(1-91/360*VLOOKUP($A4248,Tbills!$B$4:$C$974,2,1)/100))^((1)/91)-1</f>
        <v>2.2224249884850167E-6</v>
      </c>
      <c r="I4248" s="39">
        <f>I4247*(1-(I$1+I$5))^($A4248-$A4247)*(1+1.5*(E4248/E4247-1))</f>
        <v>134.99337105931053</v>
      </c>
      <c r="J4248" s="39">
        <f>VLOOKUP(A4248,'UVXY-IV'!A$1:G$5041,4,0)</f>
        <v>133.54552440000001</v>
      </c>
      <c r="K4248" s="39"/>
      <c r="L4248" s="39"/>
      <c r="M4248" s="39">
        <f>M4247*(1-(M$1+M$5))^($A4248-$A4247)*(1+2*(E4248/E4247-1))</f>
        <v>0.66916615021262227</v>
      </c>
      <c r="N4248" s="39"/>
      <c r="O4248" s="39"/>
    </row>
    <row r="4249" spans="1:15" x14ac:dyDescent="0.25">
      <c r="A4249" s="32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9">
        <f>(1/(1-91/360*VLOOKUP($A4249,Tbills!$B$4:$C$974,2,1)/100))^((1)/91)-1</f>
        <v>2.2224249884850167E-6</v>
      </c>
      <c r="I4249" s="39">
        <f>I4248*(1-(I$1+I$5))^($A4249-$A4248)*(1+1.5*(E4249/E4248-1))</f>
        <v>118.26838628708552</v>
      </c>
      <c r="J4249" s="39">
        <f>VLOOKUP(A4249,'UVXY-IV'!A$1:G$5041,4,0)</f>
        <v>116.9991873</v>
      </c>
      <c r="K4249" s="39"/>
      <c r="L4249" s="39"/>
      <c r="M4249" s="39">
        <f>M4248*(1-(M$1+M$5))^($A4249-$A4248)*(1+2*(E4249/E4248-1))</f>
        <v>0.55861315895443053</v>
      </c>
      <c r="N4249" s="39"/>
      <c r="O4249" s="39"/>
    </row>
    <row r="4250" spans="1:15" x14ac:dyDescent="0.25">
      <c r="A4250" s="32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9">
        <f>(1/(1-91/360*VLOOKUP($A4250,Tbills!$B$4:$C$974,2,1)/100))^((1)/91)-1</f>
        <v>2.2224249884850167E-6</v>
      </c>
      <c r="I4250" s="39">
        <f>I4249*(1-(I$1+I$5))^($A4250-$A4249)*(1+1.5*(E4250/E4249-1))</f>
        <v>109.30360375166833</v>
      </c>
      <c r="J4250" s="39">
        <f>VLOOKUP(A4250,'UVXY-IV'!A$1:G$5041,4,0)</f>
        <v>108.1161043</v>
      </c>
      <c r="K4250" s="39"/>
      <c r="L4250" s="39"/>
      <c r="M4250" s="39">
        <f>M4249*(1-(M$1+M$5))^($A4250-$A4249)*(1+2*(E4250/E4249-1))</f>
        <v>0.50214542292070008</v>
      </c>
      <c r="N4250" s="39"/>
      <c r="O4250" s="39"/>
    </row>
    <row r="4251" spans="1:15" x14ac:dyDescent="0.25">
      <c r="A4251" s="32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9">
        <f>(1/(1-91/360*VLOOKUP($A4251,Tbills!$B$4:$C$974,2,1)/100))^((1)/91)-1</f>
        <v>1.8057543815785948E-6</v>
      </c>
      <c r="I4251" s="39">
        <f>I4250*(1-(I$1+I$5))^($A4251-$A4250)*(1+1.5*(E4251/E4250-1))</f>
        <v>102.10942323298249</v>
      </c>
      <c r="J4251" s="39">
        <f>VLOOKUP(A4251,'UVXY-IV'!A$1:G$5041,4,0)</f>
        <v>100.9918567</v>
      </c>
      <c r="K4251" s="39"/>
      <c r="L4251" s="39"/>
      <c r="M4251" s="39">
        <f>M4250*(1-(M$1+M$5))^($A4251-$A4250)*(1+2*(E4251/E4250-1))</f>
        <v>0.45806882040084301</v>
      </c>
      <c r="N4251" s="39"/>
      <c r="O4251" s="39"/>
    </row>
    <row r="4252" spans="1:15" x14ac:dyDescent="0.25">
      <c r="A4252" s="32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9">
        <f>(1/(1-91/360*VLOOKUP($A4252,Tbills!$B$4:$C$974,2,1)/100))^((1)/91)-1</f>
        <v>1.8057543815785948E-6</v>
      </c>
      <c r="I4252" s="39">
        <f>I4251*(1-(I$1+I$5))^($A4252-$A4251)*(1+1.5*(E4252/E4251-1))</f>
        <v>101.47671798556131</v>
      </c>
      <c r="J4252" s="39">
        <f>VLOOKUP(A4252,'UVXY-IV'!A$1:G$5041,4,0)</f>
        <v>100.38278099999999</v>
      </c>
      <c r="K4252" s="39"/>
      <c r="L4252" s="39"/>
      <c r="M4252" s="39">
        <f>M4251*(1-(M$1+M$5))^($A4252-$A4251)*(1+2*(E4252/E4251-1))</f>
        <v>0.45427486167255043</v>
      </c>
      <c r="N4252" s="39"/>
      <c r="O4252" s="39"/>
    </row>
    <row r="4253" spans="1:15" x14ac:dyDescent="0.25">
      <c r="A4253" s="32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9">
        <f>(1/(1-91/360*VLOOKUP($A4253,Tbills!$B$4:$C$974,2,1)/100))^((1)/91)-1</f>
        <v>1.8057543815785948E-6</v>
      </c>
      <c r="I4253" s="39">
        <f>I4252*(1-(I$1+I$5))^($A4253-$A4252)*(1+1.5*(E4253/E4252-1))</f>
        <v>100.57749881023817</v>
      </c>
      <c r="J4253" s="39">
        <f>VLOOKUP(A4253,'UVXY-IV'!A$1:G$5041,4,0)</f>
        <v>99.470983700000005</v>
      </c>
      <c r="K4253" s="39"/>
      <c r="L4253" s="39"/>
      <c r="M4253" s="39">
        <f>M4252*(1-(M$1+M$5))^($A4253-$A4252)*(1+2*(E4253/E4252-1))</f>
        <v>0.44887944004665842</v>
      </c>
      <c r="N4253" s="39"/>
      <c r="O4253" s="39"/>
    </row>
    <row r="4254" spans="1:15" x14ac:dyDescent="0.25">
      <c r="A4254" s="32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9">
        <f>(1/(1-91/360*VLOOKUP($A4254,Tbills!$B$4:$C$974,2,1)/100))^((1)/91)-1</f>
        <v>1.8057543815785948E-6</v>
      </c>
      <c r="I4254" s="39">
        <f>I4253*(1-(I$1+I$5))^($A4254-$A4253)*(1+1.5*(E4254/E4253-1))</f>
        <v>100.96151490205021</v>
      </c>
      <c r="J4254" s="39">
        <f>VLOOKUP(A4254,'UVXY-IV'!A$1:G$5041,4,0)</f>
        <v>99.857701599999999</v>
      </c>
      <c r="K4254" s="39"/>
      <c r="L4254" s="39"/>
      <c r="M4254" s="39">
        <f>M4253*(1-(M$1+M$5))^($A4254-$A4253)*(1+2*(E4254/E4253-1))</f>
        <v>0.45115515954770696</v>
      </c>
      <c r="N4254" s="39"/>
      <c r="O4254" s="39"/>
    </row>
    <row r="4255" spans="1:15" x14ac:dyDescent="0.25">
      <c r="A4255" s="32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9">
        <f>(1/(1-91/360*VLOOKUP($A4255,Tbills!$B$4:$C$974,2,1)/100))^((1)/91)-1</f>
        <v>1.8057543815785948E-6</v>
      </c>
      <c r="I4255" s="39">
        <f>I4254*(1-(I$1+I$5))^($A4255-$A4254)*(1+1.5*(E4255/E4254-1))</f>
        <v>103.76105507619549</v>
      </c>
      <c r="J4255" s="39">
        <f>VLOOKUP(A4255,'UVXY-IV'!A$1:G$5041,4,0)</f>
        <v>102.6090719</v>
      </c>
      <c r="K4255" s="39"/>
      <c r="L4255" s="39"/>
      <c r="M4255" s="39">
        <f>M4254*(1-(M$1+M$5))^($A4255-$A4254)*(1+2*(E4255/E4254-1))</f>
        <v>0.46782530157142982</v>
      </c>
      <c r="N4255" s="39"/>
      <c r="O4255" s="39"/>
    </row>
    <row r="4256" spans="1:15" x14ac:dyDescent="0.25">
      <c r="A4256" s="32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9">
        <f>(1/(1-91/360*VLOOKUP($A4256,Tbills!$B$4:$C$974,2,1)/100))^((1)/91)-1</f>
        <v>9.7224128259298936E-7</v>
      </c>
      <c r="I4256" s="39">
        <f>I4255*(1-(I$1+I$5))^($A4256-$A4255)*(1+1.5*(E4256/E4255-1))</f>
        <v>99.899271328823104</v>
      </c>
      <c r="J4256" s="39">
        <f>VLOOKUP(A4256,'UVXY-IV'!A$1:G$5041,4,0)</f>
        <v>98.796429700000004</v>
      </c>
      <c r="K4256" s="39"/>
      <c r="L4256" s="39"/>
      <c r="M4256" s="39">
        <f>M4255*(1-(M$1+M$5))^($A4256-$A4255)*(1+2*(E4256/E4255-1))</f>
        <v>0.44460068578438888</v>
      </c>
      <c r="N4256" s="39"/>
      <c r="O4256" s="39"/>
    </row>
    <row r="4257" spans="1:15" x14ac:dyDescent="0.25">
      <c r="A4257" s="32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9">
        <f>(1/(1-91/360*VLOOKUP($A4257,Tbills!$B$4:$C$974,2,1)/100))^((1)/91)-1</f>
        <v>9.7224128259298936E-7</v>
      </c>
      <c r="I4257" s="39">
        <f>I4256*(1-(I$1+I$5))^($A4257-$A4256)*(1+1.5*(E4257/E4256-1))</f>
        <v>94.938424825271156</v>
      </c>
      <c r="J4257" s="39">
        <f>VLOOKUP(A4257,'UVXY-IV'!A$1:G$5041,4,0)</f>
        <v>93.877272399999995</v>
      </c>
      <c r="K4257" s="39"/>
      <c r="L4257" s="39"/>
      <c r="M4257" s="39">
        <f>M4256*(1-(M$1+M$5))^($A4257-$A4256)*(1+2*(E4257/E4256-1))</f>
        <v>0.41515450180792585</v>
      </c>
      <c r="N4257" s="39"/>
      <c r="O4257" s="39"/>
    </row>
    <row r="4258" spans="1:15" x14ac:dyDescent="0.25">
      <c r="A4258" s="32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9">
        <f>(1/(1-91/360*VLOOKUP($A4258,Tbills!$B$4:$C$974,2,1)/100))^((1)/91)-1</f>
        <v>9.7224128259298936E-7</v>
      </c>
      <c r="I4258" s="39">
        <f>I4257*(1-(I$1+I$5))^($A4258-$A4257)*(1+1.5*(E4258/E4257-1))</f>
        <v>96.195144719765452</v>
      </c>
      <c r="J4258" s="39">
        <f>VLOOKUP(A4258,'UVXY-IV'!A$1:G$5041,4,0)</f>
        <v>95.126223899999999</v>
      </c>
      <c r="K4258" s="39"/>
      <c r="L4258" s="39"/>
      <c r="M4258" s="39">
        <f>M4257*(1-(M$1+M$5))^($A4258-$A4257)*(1+2*(E4258/E4257-1))</f>
        <v>0.42244638335568152</v>
      </c>
      <c r="N4258" s="39"/>
      <c r="O4258" s="39"/>
    </row>
    <row r="4259" spans="1:15" x14ac:dyDescent="0.25">
      <c r="A4259" s="32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9">
        <f>(1/(1-91/360*VLOOKUP($A4259,Tbills!$B$4:$C$974,2,1)/100))^((1)/91)-1</f>
        <v>9.7224128259298936E-7</v>
      </c>
      <c r="I4259" s="39">
        <f>I4258*(1-(I$1+I$5))^($A4259-$A4258)*(1+1.5*(E4259/E4258-1))</f>
        <v>93.29463147436752</v>
      </c>
      <c r="J4259" s="39">
        <f>VLOOKUP(A4259,'UVXY-IV'!A$1:G$5041,4,0)</f>
        <v>92.249056600000003</v>
      </c>
      <c r="K4259" s="39"/>
      <c r="L4259" s="39"/>
      <c r="M4259" s="39">
        <f>M4258*(1-(M$1+M$5))^($A4259-$A4258)*(1+2*(E4259/E4258-1))</f>
        <v>0.40545426877512863</v>
      </c>
      <c r="N4259" s="39"/>
      <c r="O4259" s="39"/>
    </row>
    <row r="4260" spans="1:15" x14ac:dyDescent="0.25">
      <c r="A4260" s="32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9">
        <f>(1/(1-91/360*VLOOKUP($A4260,Tbills!$B$4:$C$974,2,1)/100))^((1)/91)-1</f>
        <v>1.1111556939003009E-6</v>
      </c>
      <c r="I4260" s="39">
        <f>I4259*(1-(I$1+I$5))^($A4260-$A4259)*(1+1.5*(E4260/E4259-1))</f>
        <v>94.363665481984995</v>
      </c>
      <c r="J4260" s="39">
        <f>VLOOKUP(A4260,'UVXY-IV'!A$1:G$5041,4,0)</f>
        <v>93.287430799999996</v>
      </c>
      <c r="K4260" s="39"/>
      <c r="L4260" s="39"/>
      <c r="M4260" s="39">
        <f>M4259*(1-(M$1+M$5))^($A4260-$A4259)*(1+2*(E4260/E4259-1))</f>
        <v>0.41164027150219201</v>
      </c>
      <c r="N4260" s="39"/>
      <c r="O4260" s="39"/>
    </row>
    <row r="4261" spans="1:15" x14ac:dyDescent="0.25">
      <c r="A4261" s="32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9">
        <f>(1/(1-91/360*VLOOKUP($A4261,Tbills!$B$4:$C$974,2,1)/100))^((1)/91)-1</f>
        <v>1.1111556939003009E-6</v>
      </c>
      <c r="I4261" s="39">
        <f>I4260*(1-(I$1+I$5))^($A4261-$A4260)*(1+1.5*(E4261/E4260-1))</f>
        <v>89.052435633321508</v>
      </c>
      <c r="J4261" s="39">
        <f>VLOOKUP(A4261,'UVXY-IV'!A$1:G$5041,4,0)</f>
        <v>88.045578899999995</v>
      </c>
      <c r="K4261" s="39"/>
      <c r="L4261" s="39"/>
      <c r="M4261" s="39">
        <f>M4260*(1-(M$1+M$5))^($A4261-$A4260)*(1+2*(E4261/E4260-1))</f>
        <v>0.38074034624373654</v>
      </c>
      <c r="N4261" s="39"/>
      <c r="O4261" s="39"/>
    </row>
    <row r="4262" spans="1:15" x14ac:dyDescent="0.25">
      <c r="A4262" s="32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9">
        <f>(1/(1-91/360*VLOOKUP($A4262,Tbills!$B$4:$C$974,2,1)/100))^((1)/91)-1</f>
        <v>1.1111556939003009E-6</v>
      </c>
      <c r="I4262" s="39">
        <f>I4261*(1-(I$1+I$5))^($A4262-$A4261)*(1+1.5*(E4262/E4261-1))</f>
        <v>94.615465645714764</v>
      </c>
      <c r="J4262" s="39">
        <f>VLOOKUP(A4262,'UVXY-IV'!A$1:G$5041,4,0)</f>
        <v>93.5388588</v>
      </c>
      <c r="K4262" s="39"/>
      <c r="L4262" s="39"/>
      <c r="M4262" s="39">
        <f>M4261*(1-(M$1+M$5))^($A4262-$A4261)*(1+2*(E4262/E4261-1))</f>
        <v>0.41242686646149862</v>
      </c>
      <c r="N4262" s="39"/>
      <c r="O4262" s="39"/>
    </row>
    <row r="4263" spans="1:15" x14ac:dyDescent="0.25">
      <c r="A4263" s="32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9">
        <f>(1/(1-91/360*VLOOKUP($A4263,Tbills!$B$4:$C$974,2,1)/100))^((1)/91)-1</f>
        <v>1.1111556939003009E-6</v>
      </c>
      <c r="I4263" s="39">
        <f>I4262*(1-(I$1+I$5))^($A4263-$A4262)*(1+1.5*(E4263/E4262-1))</f>
        <v>88.773280256199087</v>
      </c>
      <c r="J4263" s="39">
        <f>VLOOKUP(A4263,'UVXY-IV'!A$1:G$5041,4,0)</f>
        <v>87.755100400000003</v>
      </c>
      <c r="K4263" s="39"/>
      <c r="L4263" s="39"/>
      <c r="M4263" s="39">
        <f>M4262*(1-(M$1+M$5))^($A4263-$A4262)*(1+2*(E4263/E4262-1))</f>
        <v>0.37846443870772684</v>
      </c>
      <c r="N4263" s="39"/>
      <c r="O4263" s="39"/>
    </row>
    <row r="4264" spans="1:15" x14ac:dyDescent="0.25">
      <c r="A4264" s="32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9">
        <f>(1/(1-91/360*VLOOKUP($A4264,Tbills!$B$4:$C$974,2,1)/100))^((1)/91)-1</f>
        <v>1.1111556939003009E-6</v>
      </c>
      <c r="I4264" s="39">
        <f>I4263*(1-(I$1+I$5))^($A4264-$A4263)*(1+1.5*(E4264/E4263-1))</f>
        <v>83.500412419228297</v>
      </c>
      <c r="J4264" s="39">
        <f>VLOOKUP(A4264,'UVXY-IV'!A$1:G$5041,4,0)</f>
        <v>82.534576299999998</v>
      </c>
      <c r="K4264" s="39"/>
      <c r="L4264" s="39"/>
      <c r="M4264" s="39">
        <f>M4263*(1-(M$1+M$5))^($A4264-$A4263)*(1+2*(E4264/E4263-1))</f>
        <v>0.34848436918124814</v>
      </c>
      <c r="N4264" s="39"/>
      <c r="O4264" s="39"/>
    </row>
    <row r="4265" spans="1:15" x14ac:dyDescent="0.25">
      <c r="A4265" s="32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9">
        <f>(1/(1-91/360*VLOOKUP($A4265,Tbills!$B$4:$C$974,2,1)/100))^((1)/91)-1</f>
        <v>8.3332864653229421E-7</v>
      </c>
      <c r="I4265" s="39">
        <f>I4264*(1-(I$1+I$5))^($A4265-$A4264)*(1+1.5*(E4265/E4264-1))</f>
        <v>103.76272437857527</v>
      </c>
      <c r="J4265" s="39">
        <f>VLOOKUP(A4265,'UVXY-IV'!A$1:G$5041,4,0)</f>
        <v>102.54157619999999</v>
      </c>
      <c r="K4265" s="39"/>
      <c r="L4265" s="39"/>
      <c r="M4265" s="39">
        <f>M4264*(1-(M$1+M$5))^($A4265-$A4264)*(1+2*(E4265/E4264-1))</f>
        <v>0.46122588568115364</v>
      </c>
      <c r="N4265" s="39"/>
      <c r="O4265" s="39"/>
    </row>
    <row r="4266" spans="1:15" x14ac:dyDescent="0.25">
      <c r="A4266" s="32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9">
        <f>(1/(1-91/360*VLOOKUP($A4266,Tbills!$B$4:$C$974,2,1)/100))^((1)/91)-1</f>
        <v>8.3332864653229421E-7</v>
      </c>
      <c r="I4266" s="39">
        <f>I4265*(1-(I$1+I$5))^($A4266-$A4265)*(1+1.5*(E4266/E4265-1))</f>
        <v>95.888168688845084</v>
      </c>
      <c r="J4266" s="39">
        <f>VLOOKUP(A4266,'UVXY-IV'!A$1:G$5041,4,0)</f>
        <v>94.787151600000001</v>
      </c>
      <c r="K4266" s="39"/>
      <c r="L4266" s="39"/>
      <c r="M4266" s="39">
        <f>M4265*(1-(M$1+M$5))^($A4266-$A4265)*(1+2*(E4266/E4265-1))</f>
        <v>0.41454744002761662</v>
      </c>
      <c r="N4266" s="39"/>
      <c r="O4266" s="39"/>
    </row>
    <row r="4267" spans="1:15" x14ac:dyDescent="0.25">
      <c r="A4267" s="32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9">
        <f>(1/(1-91/360*VLOOKUP($A4267,Tbills!$B$4:$C$974,2,1)/100))^((1)/91)-1</f>
        <v>8.3332864653229421E-7</v>
      </c>
      <c r="I4267" s="39">
        <f>I4266*(1-(I$1+I$5))^($A4267-$A4266)*(1+1.5*(E4267/E4266-1))</f>
        <v>86.369549117939926</v>
      </c>
      <c r="J4267" s="39">
        <f>VLOOKUP(A4267,'UVXY-IV'!A$1:G$5041,4,0)</f>
        <v>85.320064799999997</v>
      </c>
      <c r="K4267" s="39"/>
      <c r="L4267" s="39"/>
      <c r="M4267" s="39">
        <f>M4266*(1-(M$1+M$5))^($A4267-$A4266)*(1+2*(E4267/E4266-1))</f>
        <v>0.35965704760887501</v>
      </c>
      <c r="N4267" s="39"/>
      <c r="O4267" s="39"/>
    </row>
    <row r="4268" spans="1:15" x14ac:dyDescent="0.25">
      <c r="A4268" s="32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9">
        <f>(1/(1-91/360*VLOOKUP($A4268,Tbills!$B$4:$C$974,2,1)/100))^((1)/91)-1</f>
        <v>8.3332864653229421E-7</v>
      </c>
      <c r="I4268" s="39">
        <f>I4267*(1-(I$1+I$5))^($A4268-$A4267)*(1+1.5*(E4268/E4267-1))</f>
        <v>87.078126372632966</v>
      </c>
      <c r="J4268" s="39">
        <f>VLOOKUP(A4268,'UVXY-IV'!A$1:G$5041,4,0)</f>
        <v>86.037014400000004</v>
      </c>
      <c r="K4268" s="39"/>
      <c r="L4268" s="39"/>
      <c r="M4268" s="39">
        <f>M4267*(1-(M$1+M$5))^($A4268-$A4267)*(1+2*(E4268/E4267-1))</f>
        <v>0.36358360779141957</v>
      </c>
      <c r="N4268" s="39"/>
      <c r="O4268" s="39"/>
    </row>
    <row r="4269" spans="1:15" x14ac:dyDescent="0.25">
      <c r="A4269" s="32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9">
        <f>(1/(1-91/360*VLOOKUP($A4269,Tbills!$B$4:$C$974,2,1)/100))^((1)/91)-1</f>
        <v>8.3332864653229421E-7</v>
      </c>
      <c r="I4269" s="39">
        <f>I4268*(1-(I$1+I$5))^($A4269-$A4268)*(1+1.5*(E4269/E4268-1))</f>
        <v>92.703267661567267</v>
      </c>
      <c r="J4269" s="39">
        <f>VLOOKUP(A4269,'UVXY-IV'!A$1:G$5041,4,0)</f>
        <v>91.584315799999999</v>
      </c>
      <c r="K4269" s="39"/>
      <c r="L4269" s="39"/>
      <c r="M4269" s="39">
        <f>M4268*(1-(M$1+M$5))^($A4269-$A4268)*(1+2*(E4269/E4268-1))</f>
        <v>0.39489132871822885</v>
      </c>
      <c r="N4269" s="39"/>
      <c r="O4269" s="39"/>
    </row>
    <row r="4270" spans="1:15" x14ac:dyDescent="0.25">
      <c r="A4270" s="32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9">
        <f>(1/(1-91/360*VLOOKUP($A4270,Tbills!$B$4:$C$974,2,1)/100))^((1)/91)-1</f>
        <v>1.1111556939003009E-6</v>
      </c>
      <c r="I4270" s="39">
        <f>I4269*(1-(I$1+I$5))^($A4270-$A4269)*(1+1.5*(E4270/E4269-1))</f>
        <v>98.839242871398383</v>
      </c>
      <c r="J4270" s="39">
        <f>VLOOKUP(A4270,'UVXY-IV'!A$1:G$5041,4,0)</f>
        <v>97.6307185</v>
      </c>
      <c r="K4270" s="39"/>
      <c r="L4270" s="39"/>
      <c r="M4270" s="39">
        <f>M4269*(1-(M$1+M$5))^($A4270-$A4269)*(1+2*(E4270/E4269-1))</f>
        <v>0.429732398834621</v>
      </c>
      <c r="N4270" s="39"/>
      <c r="O4270" s="39"/>
    </row>
    <row r="4271" spans="1:15" x14ac:dyDescent="0.25">
      <c r="A4271" s="32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9">
        <f>(1/(1-91/360*VLOOKUP($A4271,Tbills!$B$4:$C$974,2,1)/100))^((1)/91)-1</f>
        <v>1.1111556939003009E-6</v>
      </c>
      <c r="I4271" s="39">
        <f>I4270*(1-(I$1+I$5))^($A4271-$A4270)*(1+1.5*(E4271/E4270-1))</f>
        <v>88.266619181502065</v>
      </c>
      <c r="J4271" s="39">
        <f>VLOOKUP(A4271,'UVXY-IV'!A$1:G$5041,4,0)</f>
        <v>87.197041799999994</v>
      </c>
      <c r="K4271" s="39"/>
      <c r="L4271" s="39"/>
      <c r="M4271" s="39">
        <f>M4270*(1-(M$1+M$5))^($A4271-$A4270)*(1+2*(E4271/E4270-1))</f>
        <v>0.36843480777043158</v>
      </c>
      <c r="N4271" s="39"/>
      <c r="O4271" s="39"/>
    </row>
    <row r="4272" spans="1:15" x14ac:dyDescent="0.25">
      <c r="A4272" s="32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9">
        <f>(1/(1-91/360*VLOOKUP($A4272,Tbills!$B$4:$C$974,2,1)/100))^((1)/91)-1</f>
        <v>1.1111556939003009E-6</v>
      </c>
      <c r="I4272" s="39">
        <f>I4271*(1-(I$1+I$5))^($A4272-$A4271)*(1+1.5*(E4272/E4271-1))</f>
        <v>90.297666191335381</v>
      </c>
      <c r="J4272" s="39">
        <f>VLOOKUP(A4272,'UVXY-IV'!A$1:G$5041,4,0)</f>
        <v>89.212891799999994</v>
      </c>
      <c r="K4272" s="39"/>
      <c r="L4272" s="39"/>
      <c r="M4272" s="39">
        <f>M4271*(1-(M$1+M$5))^($A4272-$A4271)*(1+2*(E4272/E4271-1))</f>
        <v>0.37971463336218064</v>
      </c>
      <c r="N4272" s="39"/>
      <c r="O4272" s="39"/>
    </row>
    <row r="4273" spans="1:15" x14ac:dyDescent="0.25">
      <c r="A4273" s="32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9">
        <f>(1/(1-91/360*VLOOKUP($A4273,Tbills!$B$4:$C$974,2,1)/100))^((1)/91)-1</f>
        <v>1.1111556939003009E-6</v>
      </c>
      <c r="I4273" s="39">
        <f>I4272*(1-(I$1+I$5))^($A4273-$A4272)*(1+1.5*(E4273/E4272-1))</f>
        <v>84.868811045335235</v>
      </c>
      <c r="J4273" s="39">
        <f>VLOOKUP(A4273,'UVXY-IV'!A$1:G$5041,4,0)</f>
        <v>83.846494300000003</v>
      </c>
      <c r="K4273" s="39"/>
      <c r="L4273" s="39"/>
      <c r="M4273" s="39">
        <f>M4272*(1-(M$1+M$5))^($A4273-$A4272)*(1+2*(E4273/E4272-1))</f>
        <v>0.34926860700610751</v>
      </c>
      <c r="N4273" s="39"/>
      <c r="O4273" s="39"/>
    </row>
    <row r="4274" spans="1:15" x14ac:dyDescent="0.25">
      <c r="A4274" s="32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9">
        <f>(1/(1-91/360*VLOOKUP($A4274,Tbills!$B$4:$C$974,2,1)/100))^((1)/91)-1</f>
        <v>1.1111556939003009E-6</v>
      </c>
      <c r="I4274" s="39">
        <f>I4273*(1-(I$1+I$5))^($A4274-$A4273)*(1+1.5*(E4274/E4273-1))</f>
        <v>83.35316676490261</v>
      </c>
      <c r="J4274" s="39">
        <f>VLOOKUP(A4274,'UVXY-IV'!A$1:G$5041,4,0)</f>
        <v>82.3382115</v>
      </c>
      <c r="K4274" s="39"/>
      <c r="L4274" s="39"/>
      <c r="M4274" s="39">
        <f>M4273*(1-(M$1+M$5))^($A4274-$A4273)*(1+2*(E4274/E4273-1))</f>
        <v>0.3409448716338796</v>
      </c>
      <c r="N4274" s="39"/>
      <c r="O4274" s="39"/>
    </row>
    <row r="4275" spans="1:15" x14ac:dyDescent="0.25">
      <c r="A4275" s="32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9">
        <f>(1/(1-91/360*VLOOKUP($A4275,Tbills!$B$4:$C$974,2,1)/100))^((1)/91)-1</f>
        <v>1.2500718804542288E-6</v>
      </c>
      <c r="I4275" s="39">
        <f>I4274*(1-(I$1+I$5))^($A4275-$A4274)*(1+1.5*(E4275/E4274-1))</f>
        <v>80.200352593520236</v>
      </c>
      <c r="J4275" s="39">
        <f>VLOOKUP(A4275,'UVXY-IV'!A$1:G$5041,4,0)</f>
        <v>79.227202300000002</v>
      </c>
      <c r="K4275" s="39"/>
      <c r="L4275" s="39"/>
      <c r="M4275" s="39">
        <f>M4274*(1-(M$1+M$5))^($A4275-$A4274)*(1+2*(E4275/E4274-1))</f>
        <v>0.32374327506638712</v>
      </c>
      <c r="N4275" s="39"/>
      <c r="O4275" s="39"/>
    </row>
    <row r="4276" spans="1:15" x14ac:dyDescent="0.25">
      <c r="A4276" s="32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9">
        <f>(1/(1-91/360*VLOOKUP($A4276,Tbills!$B$4:$C$974,2,1)/100))^((1)/91)-1</f>
        <v>1.2500718804542288E-6</v>
      </c>
      <c r="I4276" s="39">
        <f>I4275*(1-(I$1+I$5))^($A4276-$A4275)*(1+1.5*(E4276/E4275-1))</f>
        <v>77.979851429958345</v>
      </c>
      <c r="J4276" s="39">
        <f>VLOOKUP(A4276,'UVXY-IV'!A$1:G$5041,4,0)</f>
        <v>77.024353000000005</v>
      </c>
      <c r="K4276" s="39"/>
      <c r="L4276" s="39"/>
      <c r="M4276" s="39">
        <f>M4275*(1-(M$1+M$5))^($A4276-$A4275)*(1+2*(E4276/E4275-1))</f>
        <v>0.31178551813228689</v>
      </c>
      <c r="N4276" s="39"/>
      <c r="O4276" s="39"/>
    </row>
    <row r="4277" spans="1:15" x14ac:dyDescent="0.25">
      <c r="A4277" s="32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9">
        <f>(1/(1-91/360*VLOOKUP($A4277,Tbills!$B$4:$C$974,2,1)/100))^((1)/91)-1</f>
        <v>1.2500718804542288E-6</v>
      </c>
      <c r="I4277" s="39">
        <f>I4276*(1-(I$1+I$5))^($A4277-$A4276)*(1+1.5*(E4277/E4276-1))</f>
        <v>71.083762162458441</v>
      </c>
      <c r="J4277" s="39">
        <f>VLOOKUP(A4277,'UVXY-IV'!A$1:G$5041,4,0)</f>
        <v>70.217910599999996</v>
      </c>
      <c r="K4277" s="39"/>
      <c r="L4277" s="39"/>
      <c r="M4277" s="39">
        <f>M4276*(1-(M$1+M$5))^($A4277-$A4276)*(1+2*(E4277/E4276-1))</f>
        <v>0.27500526012335436</v>
      </c>
      <c r="N4277" s="39"/>
      <c r="O4277" s="39"/>
    </row>
    <row r="4278" spans="1:15" x14ac:dyDescent="0.25">
      <c r="A4278" s="32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9">
        <f>(1/(1-91/360*VLOOKUP($A4278,Tbills!$B$4:$C$974,2,1)/100))^((1)/91)-1</f>
        <v>1.2500718804542288E-6</v>
      </c>
      <c r="I4278" s="39">
        <f>I4277*(1-(I$1+I$5))^($A4278-$A4277)*(1+1.5*(E4278/E4277-1))</f>
        <v>71.336643504292823</v>
      </c>
      <c r="J4278" s="39">
        <f>VLOOKUP(A4278,'UVXY-IV'!A$1:G$5041,4,0)</f>
        <v>70.449396100000001</v>
      </c>
      <c r="K4278" s="39"/>
      <c r="L4278" s="39"/>
      <c r="M4278" s="39">
        <f>M4277*(1-(M$1+M$5))^($A4278-$A4277)*(1+2*(E4278/E4277-1))</f>
        <v>0.27630392337979703</v>
      </c>
      <c r="N4278" s="39"/>
      <c r="O4278" s="39"/>
    </row>
    <row r="4279" spans="1:15" x14ac:dyDescent="0.25">
      <c r="A4279" s="32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9">
        <f>(1/(1-91/360*VLOOKUP($A4279,Tbills!$B$4:$C$974,2,1)/100))^((1)/91)-1</f>
        <v>1.2500718804542288E-6</v>
      </c>
      <c r="I4279" s="39">
        <f>I4278*(1-(I$1+I$5))^($A4279-$A4278)*(1+1.5*(E4279/E4278-1))</f>
        <v>66.690576355375939</v>
      </c>
      <c r="J4279" s="39">
        <f>VLOOKUP(A4279,'UVXY-IV'!A$1:G$5041,4,0)</f>
        <v>65.855244299999995</v>
      </c>
      <c r="K4279" s="39"/>
      <c r="L4279" s="39"/>
      <c r="M4279" s="39">
        <f>M4278*(1-(M$1+M$5))^($A4279-$A4278)*(1+2*(E4279/E4278-1))</f>
        <v>0.25230494740856496</v>
      </c>
      <c r="N4279" s="39"/>
      <c r="O4279" s="39"/>
    </row>
    <row r="4280" spans="1:15" x14ac:dyDescent="0.25">
      <c r="A4280" s="32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9">
        <f>(1/(1-91/360*VLOOKUP($A4280,Tbills!$B$4:$C$974,2,1)/100))^((1)/91)-1</f>
        <v>8.3332864653229421E-7</v>
      </c>
      <c r="I4280" s="39">
        <f>I4279*(1-(I$1+I$5))^($A4280-$A4279)*(1+1.5*(E4280/E4279-1))</f>
        <v>72.216805530185511</v>
      </c>
      <c r="J4280" s="39">
        <f>VLOOKUP(A4280,'UVXY-IV'!A$1:G$5041,4,0)</f>
        <v>71.319860899999995</v>
      </c>
      <c r="K4280" s="39"/>
      <c r="L4280" s="39"/>
      <c r="M4280" s="39">
        <f>M4279*(1-(M$1+M$5))^($A4280-$A4279)*(1+2*(E4280/E4279-1))</f>
        <v>0.28017490039777887</v>
      </c>
      <c r="N4280" s="39"/>
      <c r="O4280" s="39"/>
    </row>
    <row r="4281" spans="1:15" x14ac:dyDescent="0.25">
      <c r="A4281" s="32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9">
        <f>(1/(1-91/360*VLOOKUP($A4281,Tbills!$B$4:$C$974,2,1)/100))^((1)/91)-1</f>
        <v>8.3332864653229421E-7</v>
      </c>
      <c r="I4281" s="39">
        <f>I4280*(1-(I$1+I$5))^($A4281-$A4280)*(1+1.5*(E4281/E4280-1))</f>
        <v>68.014526278064466</v>
      </c>
      <c r="J4281" s="39">
        <f>VLOOKUP(A4281,'UVXY-IV'!A$1:G$5041,4,0)</f>
        <v>67.165304699999993</v>
      </c>
      <c r="K4281" s="39"/>
      <c r="L4281" s="39"/>
      <c r="M4281" s="39">
        <f>M4280*(1-(M$1+M$5))^($A4281-$A4280)*(1+2*(E4281/E4280-1))</f>
        <v>0.25843181462197773</v>
      </c>
      <c r="N4281" s="39"/>
      <c r="O4281" s="39"/>
    </row>
    <row r="4282" spans="1:15" x14ac:dyDescent="0.25">
      <c r="A4282" s="32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9">
        <f>(1/(1-91/360*VLOOKUP($A4282,Tbills!$B$4:$C$974,2,1)/100))^((1)/91)-1</f>
        <v>8.3332864653229421E-7</v>
      </c>
      <c r="I4282" s="39">
        <f>I4281*(1-(I$1+I$5))^($A4282-$A4281)*(1+1.5*(E4282/E4281-1))</f>
        <v>61.295046499120936</v>
      </c>
      <c r="J4282" s="39">
        <f>VLOOKUP(A4282,'UVXY-IV'!A$1:G$5041,4,0)</f>
        <v>60.526881000000003</v>
      </c>
      <c r="K4282" s="39"/>
      <c r="L4282" s="39"/>
      <c r="M4282" s="39">
        <f>M4281*(1-(M$1+M$5))^($A4282-$A4281)*(1+2*(E4282/E4281-1))</f>
        <v>0.22437577918848109</v>
      </c>
      <c r="N4282" s="39"/>
      <c r="O4282" s="39"/>
    </row>
    <row r="4283" spans="1:15" x14ac:dyDescent="0.25">
      <c r="A4283" s="32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9">
        <f>(1/(1-91/360*VLOOKUP($A4283,Tbills!$B$4:$C$974,2,1)/100))^((1)/91)-1</f>
        <v>8.3332864653229421E-7</v>
      </c>
      <c r="I4283" s="39">
        <f>I4282*(1-(I$1+I$5))^($A4283-$A4282)*(1+1.5*(E4283/E4282-1))</f>
        <v>65.67117356867152</v>
      </c>
      <c r="J4283" s="39">
        <f>VLOOKUP(A4283,'UVXY-IV'!A$1:G$5041,4,0)</f>
        <v>64.840158500000001</v>
      </c>
      <c r="K4283" s="39"/>
      <c r="L4283" s="39"/>
      <c r="M4283" s="39">
        <f>M4282*(1-(M$1+M$5))^($A4283-$A4282)*(1+2*(E4283/E4282-1))</f>
        <v>0.24572949010603695</v>
      </c>
      <c r="N4283" s="39"/>
      <c r="O4283" s="39"/>
    </row>
    <row r="4284" spans="1:15" x14ac:dyDescent="0.25">
      <c r="A4284" s="32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9">
        <f>(1/(1-91/360*VLOOKUP($A4284,Tbills!$B$4:$C$974,2,1)/100))^((1)/91)-1</f>
        <v>8.3332864653229421E-7</v>
      </c>
      <c r="I4284" s="39">
        <f>I4283*(1-(I$1+I$5))^($A4284-$A4283)*(1+1.5*(E4284/E4283-1))</f>
        <v>66.169812784144909</v>
      </c>
      <c r="J4284" s="39">
        <f>VLOOKUP(A4284,'UVXY-IV'!A$1:G$5041,4,0)</f>
        <v>65.349430299999995</v>
      </c>
      <c r="K4284" s="39"/>
      <c r="L4284" s="39"/>
      <c r="M4284" s="39">
        <f>M4283*(1-(M$1+M$5))^($A4284-$A4283)*(1+2*(E4284/E4283-1))</f>
        <v>0.24821204640320765</v>
      </c>
      <c r="N4284" s="39"/>
      <c r="O4284" s="39"/>
    </row>
    <row r="4285" spans="1:15" x14ac:dyDescent="0.25">
      <c r="A4285" s="32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9">
        <f>(1/(1-91/360*VLOOKUP($A4285,Tbills!$B$4:$C$974,2,1)/100))^((1)/91)-1</f>
        <v>4.1671128436782112E-7</v>
      </c>
      <c r="I4285" s="39">
        <f>I4284*(1-(I$1+I$5))^($A4285-$A4284)*(1+1.5*(E4285/E4284-1))</f>
        <v>63.440433106685184</v>
      </c>
      <c r="J4285" s="39">
        <f>VLOOKUP(A4285,'UVXY-IV'!A$1:G$5041,4,0)</f>
        <v>62.634934800000003</v>
      </c>
      <c r="K4285" s="39"/>
      <c r="L4285" s="39"/>
      <c r="M4285" s="39">
        <f>M4284*(1-(M$1+M$5))^($A4285-$A4284)*(1+2*(E4285/E4284-1))</f>
        <v>0.23455614766908414</v>
      </c>
      <c r="N4285" s="39"/>
      <c r="O4285" s="39"/>
    </row>
    <row r="4286" spans="1:15" x14ac:dyDescent="0.25">
      <c r="A4286" s="32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9">
        <f>(1/(1-91/360*VLOOKUP($A4286,Tbills!$B$4:$C$974,2,1)/100))^((1)/91)-1</f>
        <v>4.1671128436782112E-7</v>
      </c>
      <c r="I4286" s="39">
        <f>I4285*(1-(I$1+I$5))^($A4286-$A4285)*(1+1.5*(E4286/E4285-1))</f>
        <v>59.64998675932766</v>
      </c>
      <c r="J4286" s="39">
        <f>VLOOKUP(A4286,'UVXY-IV'!A$1:G$5041,4,0)</f>
        <v>58.8844931</v>
      </c>
      <c r="K4286" s="39"/>
      <c r="L4286" s="39"/>
      <c r="M4286" s="39">
        <f>M4285*(1-(M$1+M$5))^($A4286-$A4285)*(1+2*(E4286/E4285-1))</f>
        <v>0.21586597559497772</v>
      </c>
      <c r="N4286" s="39"/>
      <c r="O4286" s="39"/>
    </row>
    <row r="4287" spans="1:15" x14ac:dyDescent="0.25">
      <c r="A4287" s="32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9">
        <f>(1/(1-91/360*VLOOKUP($A4287,Tbills!$B$4:$C$974,2,1)/100))^((1)/91)-1</f>
        <v>4.1671128436782112E-7</v>
      </c>
      <c r="I4287" s="39">
        <f>I4286*(1-(I$1+I$5))^($A4287-$A4286)*(1+1.5*(E4287/E4286-1))</f>
        <v>61.773705076676634</v>
      </c>
      <c r="J4287" s="39">
        <f>VLOOKUP(A4287,'UVXY-IV'!A$1:G$5041,4,0)</f>
        <v>60.967314899999998</v>
      </c>
      <c r="K4287" s="39"/>
      <c r="L4287" s="39"/>
      <c r="M4287" s="39">
        <f>M4286*(1-(M$1+M$5))^($A4287-$A4286)*(1+2*(E4287/E4286-1))</f>
        <v>0.2260989921101976</v>
      </c>
      <c r="N4287" s="39"/>
      <c r="O4287" s="39"/>
    </row>
    <row r="4288" spans="1:15" x14ac:dyDescent="0.25">
      <c r="A4288" s="32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9">
        <f>(1/(1-91/360*VLOOKUP($A4288,Tbills!$B$4:$C$974,2,1)/100))^((1)/91)-1</f>
        <v>4.1671128436782112E-7</v>
      </c>
      <c r="I4288" s="39">
        <f>I4287*(1-(I$1+I$5))^($A4288-$A4287)*(1+1.5*(E4288/E4287-1))</f>
        <v>57.994068326354565</v>
      </c>
      <c r="J4288" s="39">
        <f>VLOOKUP(A4288,'UVXY-IV'!A$1:G$5041,4,0)</f>
        <v>57.216949200000002</v>
      </c>
      <c r="K4288" s="39"/>
      <c r="L4288" s="39"/>
      <c r="M4288" s="39">
        <f>M4287*(1-(M$1+M$5))^($A4288-$A4287)*(1+2*(E4288/E4287-1))</f>
        <v>0.20764949099671401</v>
      </c>
      <c r="N4288" s="39"/>
      <c r="O4288" s="39"/>
    </row>
    <row r="4289" spans="1:15" x14ac:dyDescent="0.25">
      <c r="A4289" s="32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9">
        <f>(1/(1-91/360*VLOOKUP($A4289,Tbills!$B$4:$C$974,2,1)/100))^((1)/91)-1</f>
        <v>4.1671128436782112E-7</v>
      </c>
      <c r="I4289" s="39">
        <f>I4288*(1-(I$1+I$5))^($A4289-$A4288)*(1+1.5*(E4289/E4288-1))</f>
        <v>57.07921098470753</v>
      </c>
      <c r="J4289" s="39">
        <f>VLOOKUP(A4289,'UVXY-IV'!A$1:G$5041,4,0)</f>
        <v>56.324456900000001</v>
      </c>
      <c r="K4289" s="39"/>
      <c r="L4289" s="39"/>
      <c r="M4289" s="39">
        <f>M4288*(1-(M$1+M$5))^($A4289-$A4288)*(1+2*(E4289/E4288-1))</f>
        <v>0.20327768828671919</v>
      </c>
      <c r="N4289" s="39"/>
      <c r="O4289" s="39"/>
    </row>
    <row r="4290" spans="1:15" x14ac:dyDescent="0.25">
      <c r="A4290" s="32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9">
        <f>(1/(1-91/360*VLOOKUP($A4290,Tbills!$B$4:$C$974,2,1)/100))^((1)/91)-1</f>
        <v>5.5561859602093477E-7</v>
      </c>
      <c r="I4290" s="39">
        <f>I4289*(1-(I$1+I$5))^($A4290-$A4289)*(1+1.5*(E4290/E4289-1))</f>
        <v>54.515330877481148</v>
      </c>
      <c r="J4290" s="39">
        <f>VLOOKUP(A4290,'UVXY-IV'!A$1:G$5041,4,0)</f>
        <v>53.788038</v>
      </c>
      <c r="K4290" s="39"/>
      <c r="L4290" s="39"/>
      <c r="M4290" s="39">
        <f>M4289*(1-(M$1+M$5))^($A4290-$A4289)*(1+2*(E4290/E4289-1))</f>
        <v>0.19109931276152822</v>
      </c>
      <c r="N4290" s="39"/>
      <c r="O4290" s="39"/>
    </row>
    <row r="4291" spans="1:15" x14ac:dyDescent="0.25">
      <c r="A4291" s="32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9">
        <f>(1/(1-91/360*VLOOKUP($A4291,Tbills!$B$4:$C$974,2,1)/100))^((1)/91)-1</f>
        <v>5.5561859602093477E-7</v>
      </c>
      <c r="I4291" s="39">
        <f>I4290*(1-(I$1+I$5))^($A4291-$A4290)*(1+1.5*(E4291/E4290-1))</f>
        <v>52.410342731617611</v>
      </c>
      <c r="J4291" s="39">
        <f>VLOOKUP(A4291,'UVXY-IV'!A$1:G$5041,4,0)</f>
        <v>51.7080038</v>
      </c>
      <c r="K4291" s="39"/>
      <c r="L4291" s="39"/>
      <c r="M4291" s="39">
        <f>M4290*(1-(M$1+M$5))^($A4291-$A4290)*(1+2*(E4291/E4290-1))</f>
        <v>0.18124577632834596</v>
      </c>
      <c r="N4291" s="39"/>
      <c r="O4291" s="39"/>
    </row>
    <row r="4292" spans="1:15" x14ac:dyDescent="0.25">
      <c r="A4292" s="32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9">
        <f>(1/(1-91/360*VLOOKUP($A4292,Tbills!$B$4:$C$974,2,1)/100))^((1)/91)-1</f>
        <v>5.5561859602093477E-7</v>
      </c>
      <c r="I4292" s="39">
        <f>I4291*(1-(I$1+I$5))^($A4292-$A4291)*(1+1.5*(E4292/E4291-1))</f>
        <v>52.432880394596602</v>
      </c>
      <c r="J4292" s="39">
        <f>VLOOKUP(A4292,'UVXY-IV'!A$1:G$5041,4,0)</f>
        <v>51.725312299999999</v>
      </c>
      <c r="K4292" s="39"/>
      <c r="L4292" s="39"/>
      <c r="M4292" s="39">
        <f>M4291*(1-(M$1+M$5))^($A4292-$A4291)*(1+2*(E4292/E4291-1))</f>
        <v>0.18134590318037988</v>
      </c>
      <c r="N4292" s="39"/>
      <c r="O4292" s="39"/>
    </row>
    <row r="4293" spans="1:15" x14ac:dyDescent="0.25">
      <c r="A4293" s="32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9">
        <f>(1/(1-91/360*VLOOKUP($A4293,Tbills!$B$4:$C$974,2,1)/100))^((1)/91)-1</f>
        <v>5.5561859602093477E-7</v>
      </c>
      <c r="I4293" s="39">
        <f>I4292*(1-(I$1+I$5))^($A4293-$A4292)*(1+1.5*(E4293/E4292-1))</f>
        <v>50.589908920397122</v>
      </c>
      <c r="J4293" s="39">
        <f>VLOOKUP(A4293,'UVXY-IV'!A$1:G$5041,4,0)</f>
        <v>49.900594099999999</v>
      </c>
      <c r="K4293" s="39"/>
      <c r="L4293" s="39"/>
      <c r="M4293" s="39">
        <f>M4292*(1-(M$1+M$5))^($A4293-$A4292)*(1+2*(E4293/E4292-1))</f>
        <v>0.17284344166338908</v>
      </c>
      <c r="N4293" s="39"/>
      <c r="O4293" s="39"/>
    </row>
    <row r="4294" spans="1:15" x14ac:dyDescent="0.25">
      <c r="A4294" s="32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9">
        <f>(1/(1-91/360*VLOOKUP($A4294,Tbills!$B$4:$C$974,2,1)/100))^((1)/91)-1</f>
        <v>5.5561859602093477E-7</v>
      </c>
      <c r="I4294" s="39">
        <f>I4293*(1-(I$1+I$5))^($A4294-$A4293)*(1+1.5*(E4294/E4293-1))</f>
        <v>49.281819038974838</v>
      </c>
      <c r="J4294" s="39">
        <f>VLOOKUP(A4294,'UVXY-IV'!A$1:G$5041,4,0)</f>
        <v>48.618222199999998</v>
      </c>
      <c r="K4294" s="39"/>
      <c r="L4294" s="39"/>
      <c r="M4294" s="39">
        <f>M4293*(1-(M$1+M$5))^($A4294-$A4293)*(1+2*(E4294/E4293-1))</f>
        <v>0.16688108107942148</v>
      </c>
      <c r="N4294" s="39"/>
      <c r="O4294" s="39"/>
    </row>
    <row r="4295" spans="1:15" x14ac:dyDescent="0.25">
      <c r="A4295" s="32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9">
        <f>(1/(1-91/360*VLOOKUP($A4295,Tbills!$B$4:$C$974,2,1)/100))^((1)/91)-1</f>
        <v>5.5561859602093477E-7</v>
      </c>
      <c r="I4295" s="39">
        <f>I4294*(1-(I$1+I$5))^($A4295-$A4294)*(1+1.5*(E4295/E4294-1))</f>
        <v>48.917331510684356</v>
      </c>
      <c r="J4295" s="39">
        <f>VLOOKUP(A4295,'UVXY-IV'!A$1:G$5041,4,0)</f>
        <v>48.269887099999998</v>
      </c>
      <c r="K4295" s="39"/>
      <c r="L4295" s="39"/>
      <c r="M4295" s="39">
        <f>M4294*(1-(M$1+M$5))^($A4295-$A4294)*(1+2*(E4295/E4294-1))</f>
        <v>0.16523196434875187</v>
      </c>
      <c r="N4295" s="39"/>
      <c r="O4295" s="39"/>
    </row>
    <row r="4296" spans="1:15" x14ac:dyDescent="0.25">
      <c r="A4296" s="32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9">
        <f>(1/(1-91/360*VLOOKUP($A4296,Tbills!$B$4:$C$974,2,1)/100))^((1)/91)-1</f>
        <v>5.5561859602093477E-7</v>
      </c>
      <c r="I4296" s="39">
        <f>I4295*(1-(I$1+I$5))^($A4296-$A4295)*(1+1.5*(E4296/E4295-1))</f>
        <v>48.082057857281377</v>
      </c>
      <c r="J4296" s="39">
        <f>VLOOKUP(A4296,'UVXY-IV'!A$1:G$5041,4,0)</f>
        <v>47.423445100000002</v>
      </c>
      <c r="K4296" s="39"/>
      <c r="L4296" s="39"/>
      <c r="M4296" s="39">
        <f>M4295*(1-(M$1+M$5))^($A4296-$A4295)*(1+2*(E4296/E4295-1))</f>
        <v>0.16146004279545306</v>
      </c>
      <c r="N4296" s="39"/>
      <c r="O4296" s="39"/>
    </row>
    <row r="4297" spans="1:15" x14ac:dyDescent="0.25">
      <c r="A4297" s="32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9">
        <f>(1/(1-91/360*VLOOKUP($A4297,Tbills!$B$4:$C$974,2,1)/100))^((1)/91)-1</f>
        <v>5.5561859602093477E-7</v>
      </c>
      <c r="I4297" s="39">
        <f>I4296*(1-(I$1+I$5))^($A4297-$A4296)*(1+1.5*(E4297/E4296-1))</f>
        <v>47.536670951557412</v>
      </c>
      <c r="J4297" s="39">
        <f>VLOOKUP(A4297,'UVXY-IV'!A$1:G$5041,4,0)</f>
        <v>46.885962800000001</v>
      </c>
      <c r="K4297" s="39"/>
      <c r="L4297" s="39"/>
      <c r="M4297" s="39">
        <f>M4296*(1-(M$1+M$5))^($A4297-$A4296)*(1+2*(E4297/E4296-1))</f>
        <v>0.15901483854498957</v>
      </c>
      <c r="N4297" s="39"/>
      <c r="O4297" s="39"/>
    </row>
    <row r="4298" spans="1:15" x14ac:dyDescent="0.25">
      <c r="A4298" s="32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39">
        <f>(1/(1-91/360*VLOOKUP($A4298,Tbills!$B$4:$C$974,2,1)/100))^((1)/91)-1</f>
        <v>5.5561859602093477E-7</v>
      </c>
      <c r="I4298" s="39">
        <f>I4297*(1-(I$1+I$5))^($A4298-$A4297)*(1+1.5*(E4298/E4297-1))</f>
        <v>49.156029866745513</v>
      </c>
      <c r="J4298" s="39">
        <f>VLOOKUP(A4298,'UVXY-IV'!A$1:G$5041,4,0)</f>
        <v>48.476077400000001</v>
      </c>
      <c r="K4298" s="39"/>
      <c r="L4298" s="39"/>
      <c r="M4298" s="39">
        <f>M4297*(1-(M$1+M$5))^($A4298-$A4297)*(1+2*(E4298/E4297-1))</f>
        <v>0.1662338919130775</v>
      </c>
      <c r="N4298" s="39"/>
      <c r="O4298" s="39"/>
    </row>
    <row r="4299" spans="1:15" x14ac:dyDescent="0.25">
      <c r="A4299" s="32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39">
        <f>(1/(1-91/360*VLOOKUP($A4299,Tbills!$B$4:$C$974,2,1)/100))^((1)/91)-1</f>
        <v>5.5561859602093477E-7</v>
      </c>
      <c r="I4299" s="39">
        <f>I4298*(1-(I$1+I$5))^($A4299-$A4298)*(1+1.5*(E4299/E4298-1))</f>
        <v>46.6680011158981</v>
      </c>
      <c r="J4299" s="39">
        <f>VLOOKUP(A4299,'UVXY-IV'!A$1:G$5041,4,0)</f>
        <v>46.025310599999997</v>
      </c>
      <c r="K4299" s="39"/>
      <c r="L4299" s="39"/>
      <c r="M4299" s="39">
        <f>M4298*(1-(M$1+M$5))^($A4299-$A4298)*(1+2*(E4299/E4298-1))</f>
        <v>0.15501213128453417</v>
      </c>
      <c r="N4299" s="39"/>
      <c r="O4299" s="39"/>
    </row>
    <row r="4300" spans="1:15" x14ac:dyDescent="0.25">
      <c r="A4300" s="32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39">
        <f>(1/(1-91/360*VLOOKUP($A4300,Tbills!$B$4:$C$974,2,1)/100))^((1)/91)-1</f>
        <v>5.5561859602093477E-7</v>
      </c>
      <c r="I4300" s="39">
        <f>I4299*(1-(I$1+I$5))^($A4300-$A4299)*(1+1.5*(E4300/E4299-1))</f>
        <v>45.558171609360244</v>
      </c>
      <c r="J4300" s="39">
        <f>VLOOKUP(A4300,'UVXY-IV'!A$1:G$5041,4,0)</f>
        <v>44.9273782</v>
      </c>
      <c r="K4300" s="39"/>
      <c r="L4300" s="39"/>
      <c r="M4300" s="39">
        <f>M4299*(1-(M$1+M$5))^($A4300-$A4299)*(1+2*(E4300/E4299-1))</f>
        <v>0.15009380456795116</v>
      </c>
      <c r="N4300" s="39"/>
      <c r="O4300" s="39"/>
    </row>
    <row r="4301" spans="1:15" x14ac:dyDescent="0.25">
      <c r="A4301" s="32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39">
        <f>(1/(1-91/360*VLOOKUP($A4301,Tbills!$B$4:$C$974,2,1)/100))^((1)/91)-1</f>
        <v>5.5561859602093477E-7</v>
      </c>
      <c r="I4301" s="39">
        <f>I4300*(1-(I$1+I$5))^($A4301-$A4300)*(1+1.5*(E4301/E4300-1))</f>
        <v>48.117338955501843</v>
      </c>
      <c r="J4301" s="39">
        <f>VLOOKUP(A4301,'UVXY-IV'!A$1:G$5041,4,0)</f>
        <v>47.443194900000002</v>
      </c>
      <c r="K4301" s="39"/>
      <c r="L4301" s="39"/>
      <c r="M4301" s="39">
        <f>M4300*(1-(M$1+M$5))^($A4301-$A4300)*(1+2*(E4301/E4300-1))</f>
        <v>0.16132532413907233</v>
      </c>
      <c r="N4301" s="39"/>
      <c r="O4301" s="39"/>
    </row>
    <row r="4302" spans="1:15" x14ac:dyDescent="0.25">
      <c r="A4302" s="32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39">
        <f>(1/(1-91/360*VLOOKUP($A4302,Tbills!$B$4:$C$974,2,1)/100))^((1)/91)-1</f>
        <v>5.5561859602093477E-7</v>
      </c>
      <c r="I4302" s="39">
        <f>I4301*(1-(I$1+I$5))^($A4302-$A4301)*(1+1.5*(E4302/E4301-1))</f>
        <v>49.44574980970804</v>
      </c>
      <c r="J4302" s="39">
        <f>VLOOKUP(A4302,'UVXY-IV'!A$1:G$5041,4,0)</f>
        <v>48.771743299999997</v>
      </c>
      <c r="K4302" s="39"/>
      <c r="L4302" s="39"/>
      <c r="M4302" s="39">
        <f>M4301*(1-(M$1+M$5))^($A4302-$A4301)*(1+2*(E4302/E4301-1))</f>
        <v>0.16726024330740144</v>
      </c>
      <c r="N4302" s="39"/>
      <c r="O4302" s="39"/>
    </row>
    <row r="4303" spans="1:15" x14ac:dyDescent="0.25">
      <c r="A4303" s="32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39">
        <f>(1/(1-91/360*VLOOKUP($A4303,Tbills!$B$4:$C$974,2,1)/100))^((1)/91)-1</f>
        <v>5.5561859602093477E-7</v>
      </c>
      <c r="I4303" s="39">
        <f>I4302*(1-(I$1+I$5))^($A4303-$A4302)*(1+1.5*(E4303/E4302-1))</f>
        <v>45.721449915257971</v>
      </c>
      <c r="J4303" s="39">
        <f>VLOOKUP(A4303,'UVXY-IV'!A$1:G$5041,4,0)</f>
        <v>45.0767034</v>
      </c>
      <c r="K4303" s="39"/>
      <c r="L4303" s="39"/>
      <c r="M4303" s="39">
        <f>M4302*(1-(M$1+M$5))^($A4303-$A4302)*(1+2*(E4303/E4302-1))</f>
        <v>0.15045955403059108</v>
      </c>
      <c r="N4303" s="39"/>
      <c r="O4303" s="39"/>
    </row>
    <row r="4304" spans="1:15" x14ac:dyDescent="0.25">
      <c r="A4304" s="32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39">
        <f>(1/(1-91/360*VLOOKUP($A4304,Tbills!$B$4:$C$974,2,1)/100))^((1)/91)-1</f>
        <v>6.9441778594026005E-7</v>
      </c>
      <c r="I4304" s="39">
        <f>I4303*(1-(I$1+I$5))^($A4304-$A4303)*(1+1.5*(E4304/E4303-1))</f>
        <v>49.684076579117246</v>
      </c>
      <c r="J4304" s="39">
        <f>VLOOKUP(A4304,'UVXY-IV'!A$1:G$5041,4,0)</f>
        <v>48.9993233</v>
      </c>
      <c r="K4304" s="39"/>
      <c r="L4304" s="39"/>
      <c r="M4304" s="39">
        <f>M4303*(1-(M$1+M$5))^($A4304-$A4303)*(1+2*(E4304/E4303-1))</f>
        <v>0.16784286872645315</v>
      </c>
      <c r="N4304" s="39"/>
      <c r="O4304" s="39"/>
    </row>
    <row r="4305" spans="1:15" x14ac:dyDescent="0.25">
      <c r="A4305" s="32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39">
        <f>(1/(1-91/360*VLOOKUP($A4305,Tbills!$B$4:$C$974,2,1)/100))^((1)/91)-1</f>
        <v>6.9441778594026005E-7</v>
      </c>
      <c r="I4305" s="39">
        <f>I4304*(1-(I$1+I$5))^($A4305-$A4304)*(1+1.5*(E4305/E4304-1))</f>
        <v>47.160949854205548</v>
      </c>
      <c r="J4305" s="39">
        <f>VLOOKUP(A4305,'UVXY-IV'!A$1:G$5041,4,0)</f>
        <v>46.483681799999999</v>
      </c>
      <c r="K4305" s="39"/>
      <c r="L4305" s="39"/>
      <c r="M4305" s="39">
        <f>M4304*(1-(M$1+M$5))^($A4305-$A4304)*(1+2*(E4305/E4304-1))</f>
        <v>0.1564747887293087</v>
      </c>
      <c r="N4305" s="39"/>
      <c r="O4305" s="39"/>
    </row>
    <row r="4306" spans="1:15" x14ac:dyDescent="0.25">
      <c r="A4306" s="32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39">
        <f>(1/(1-91/360*VLOOKUP($A4306,Tbills!$B$4:$C$974,2,1)/100))^((1)/91)-1</f>
        <v>6.9441778594026005E-7</v>
      </c>
      <c r="I4306" s="39">
        <f>I4305*(1-(I$1+I$5))^($A4306-$A4305)*(1+1.5*(E4306/E4305-1))</f>
        <v>46.453341820952744</v>
      </c>
      <c r="J4306" s="39">
        <f>VLOOKUP(A4306,'UVXY-IV'!A$1:G$5041,4,0)</f>
        <v>45.787175400000002</v>
      </c>
      <c r="K4306" s="39"/>
      <c r="L4306" s="39"/>
      <c r="M4306" s="39">
        <f>M4305*(1-(M$1+M$5))^($A4306-$A4305)*(1+2*(E4306/E4305-1))</f>
        <v>0.15333484494400543</v>
      </c>
      <c r="N4306" s="39"/>
      <c r="O4306" s="39"/>
    </row>
    <row r="4307" spans="1:15" x14ac:dyDescent="0.25">
      <c r="A4307" s="32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39">
        <f>(1/(1-91/360*VLOOKUP($A4307,Tbills!$B$4:$C$974,2,1)/100))^((1)/91)-1</f>
        <v>6.9441778594026005E-7</v>
      </c>
      <c r="I4307" s="39">
        <f>I4306*(1-(I$1+I$5))^($A4307-$A4306)*(1+1.5*(E4307/E4306-1))</f>
        <v>44.835525171662383</v>
      </c>
      <c r="J4307" s="39">
        <f>VLOOKUP(A4307,'UVXY-IV'!A$1:G$5041,4,0)</f>
        <v>44.203124899999999</v>
      </c>
      <c r="K4307" s="39"/>
      <c r="L4307" s="39"/>
      <c r="M4307" s="39">
        <f>M4306*(1-(M$1+M$5))^($A4307-$A4306)*(1+2*(E4307/E4306-1))</f>
        <v>0.1462116140900647</v>
      </c>
      <c r="N4307" s="39"/>
      <c r="O4307" s="39"/>
    </row>
    <row r="4308" spans="1:15" x14ac:dyDescent="0.25">
      <c r="A4308" s="32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39">
        <f>(1/(1-91/360*VLOOKUP($A4308,Tbills!$B$4:$C$974,2,1)/100))^((1)/91)-1</f>
        <v>6.9441778594026005E-7</v>
      </c>
      <c r="I4308" s="39">
        <f>I4307*(1-(I$1+I$5))^($A4308-$A4307)*(1+1.5*(E4308/E4307-1))</f>
        <v>44.726088139372202</v>
      </c>
      <c r="J4308" s="39">
        <f>VLOOKUP(A4308,'UVXY-IV'!A$1:G$5041,4,0)</f>
        <v>44.083114799999997</v>
      </c>
      <c r="K4308" s="39"/>
      <c r="L4308" s="39"/>
      <c r="M4308" s="39">
        <f>M4307*(1-(M$1+M$5))^($A4308-$A4307)*(1+2*(E4308/E4307-1))</f>
        <v>0.14573272588777497</v>
      </c>
      <c r="N4308" s="39"/>
      <c r="O4308" s="39"/>
    </row>
    <row r="4309" spans="1:15" x14ac:dyDescent="0.25">
      <c r="A4309" s="32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39">
        <f>(1/(1-91/360*VLOOKUP($A4309,Tbills!$B$4:$C$974,2,1)/100))^((1)/91)-1</f>
        <v>5.5561859602093477E-7</v>
      </c>
      <c r="I4309" s="39">
        <f>I4308*(1-(I$1+I$5))^($A4309-$A4308)*(1+1.5*(E4309/E4308-1))</f>
        <v>44.402221425299842</v>
      </c>
      <c r="J4309" s="39">
        <f>VLOOKUP(A4309,'UVXY-IV'!A$1:G$5041,4,0)</f>
        <v>43.749752899999997</v>
      </c>
      <c r="K4309" s="39"/>
      <c r="L4309" s="39"/>
      <c r="M4309" s="39">
        <f>M4308*(1-(M$1+M$5))^($A4309-$A4308)*(1+2*(E4309/E4308-1))</f>
        <v>0.14432268893177411</v>
      </c>
      <c r="N4309" s="39"/>
      <c r="O4309" s="39"/>
    </row>
    <row r="4310" spans="1:15" x14ac:dyDescent="0.25">
      <c r="A4310" s="32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39">
        <f>(1/(1-91/360*VLOOKUP($A4310,Tbills!$B$4:$C$974,2,1)/100))^((1)/91)-1</f>
        <v>5.5561859602093477E-7</v>
      </c>
      <c r="I4310" s="39">
        <f>I4309*(1-(I$1+I$5))^($A4310-$A4309)*(1+1.5*(E4310/E4309-1))</f>
        <v>46.995760979830813</v>
      </c>
      <c r="J4310" s="39">
        <f>VLOOKUP(A4310,'UVXY-IV'!A$1:G$5041,4,0)</f>
        <v>46.313001399999997</v>
      </c>
      <c r="K4310" s="39"/>
      <c r="L4310" s="39"/>
      <c r="M4310" s="39">
        <f>M4309*(1-(M$1+M$5))^($A4310-$A4309)*(1+2*(E4310/E4309-1))</f>
        <v>0.15555927579528278</v>
      </c>
      <c r="N4310" s="39"/>
      <c r="O4310" s="39"/>
    </row>
    <row r="4311" spans="1:15" x14ac:dyDescent="0.25">
      <c r="A4311" s="32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39">
        <f>(1/(1-91/360*VLOOKUP($A4311,Tbills!$B$4:$C$974,2,1)/100))^((1)/91)-1</f>
        <v>5.5561859602093477E-7</v>
      </c>
      <c r="I4311" s="39">
        <f>I4310*(1-(I$1+I$5))^($A4311-$A4310)*(1+1.5*(E4311/E4310-1))</f>
        <v>44.667595806710153</v>
      </c>
      <c r="J4311" s="39">
        <f>VLOOKUP(A4311,'UVXY-IV'!A$1:G$5041,4,0)</f>
        <v>44.005065600000002</v>
      </c>
      <c r="K4311" s="39"/>
      <c r="L4311" s="39"/>
      <c r="M4311" s="39">
        <f>M4310*(1-(M$1+M$5))^($A4311-$A4310)*(1+2*(E4311/E4310-1))</f>
        <v>0.14527507187217861</v>
      </c>
      <c r="N4311" s="39"/>
      <c r="O4311" s="39"/>
    </row>
    <row r="4312" spans="1:15" x14ac:dyDescent="0.25">
      <c r="A4312" s="32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39">
        <f>(1/(1-91/360*VLOOKUP($A4312,Tbills!$B$4:$C$974,2,1)/100))^((1)/91)-1</f>
        <v>5.5561859602093477E-7</v>
      </c>
      <c r="I4312" s="39">
        <f>I4311*(1-(I$1+I$5))^($A4312-$A4311)*(1+1.5*(E4312/E4311-1))</f>
        <v>47.135414558619047</v>
      </c>
      <c r="J4312" s="39">
        <f>VLOOKUP(A4312,'UVXY-IV'!A$1:G$5041,4,0)</f>
        <v>46.437829700000002</v>
      </c>
      <c r="K4312" s="39"/>
      <c r="L4312" s="39"/>
      <c r="M4312" s="39">
        <f>M4311*(1-(M$1+M$5))^($A4312-$A4311)*(1+2*(E4312/E4311-1))</f>
        <v>0.15597342008937853</v>
      </c>
      <c r="N4312" s="39"/>
      <c r="O4312" s="39"/>
    </row>
    <row r="4313" spans="1:15" x14ac:dyDescent="0.25">
      <c r="A4313" s="32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39">
        <f>(1/(1-91/360*VLOOKUP($A4313,Tbills!$B$4:$C$974,2,1)/100))^((1)/91)-1</f>
        <v>5.5561859602093477E-7</v>
      </c>
      <c r="I4313" s="39">
        <f>I4312*(1-(I$1+I$5))^($A4313-$A4312)*(1+1.5*(E4313/E4312-1))</f>
        <v>45.266073713783079</v>
      </c>
      <c r="J4313" s="39">
        <f>VLOOKUP(A4313,'UVXY-IV'!A$1:G$5041,4,0)</f>
        <v>44.603783200000002</v>
      </c>
      <c r="K4313" s="39"/>
      <c r="L4313" s="39"/>
      <c r="M4313" s="39">
        <f>M4312*(1-(M$1+M$5))^($A4313-$A4312)*(1+2*(E4313/E4312-1))</f>
        <v>0.14772270179107336</v>
      </c>
      <c r="N4313" s="39"/>
      <c r="O4313" s="39"/>
    </row>
    <row r="4314" spans="1:15" x14ac:dyDescent="0.25">
      <c r="A4314" s="32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39">
        <f>(1/(1-91/360*VLOOKUP($A4314,Tbills!$B$4:$C$974,2,1)/100))^((1)/91)-1</f>
        <v>4.1671128436782112E-7</v>
      </c>
      <c r="I4314" s="39">
        <f>I4313*(1-(I$1+I$5))^($A4314-$A4313)*(1+1.5*(E4314/E4313-1))</f>
        <v>44.748965710991776</v>
      </c>
      <c r="J4314" s="39">
        <f>VLOOKUP(A4314,'UVXY-IV'!A$1:G$5041,4,0)</f>
        <v>44.098024600000002</v>
      </c>
      <c r="K4314" s="39"/>
      <c r="L4314" s="39"/>
      <c r="M4314" s="39">
        <f>M4313*(1-(M$1+M$5))^($A4314-$A4313)*(1+2*(E4314/E4313-1))</f>
        <v>0.14546960501567027</v>
      </c>
      <c r="N4314" s="39"/>
      <c r="O4314" s="39"/>
    </row>
    <row r="4315" spans="1:15" x14ac:dyDescent="0.25">
      <c r="A4315" s="32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39">
        <f>(1/(1-91/360*VLOOKUP($A4315,Tbills!$B$4:$C$974,2,1)/100))^((1)/91)-1</f>
        <v>4.1671128436782112E-7</v>
      </c>
      <c r="I4315" s="39">
        <f>I4314*(1-(I$1+I$5))^($A4315-$A4314)*(1+1.5*(E4315/E4314-1))</f>
        <v>40.861411367275274</v>
      </c>
      <c r="J4315" s="39">
        <f>VLOOKUP(A4315,'UVXY-IV'!A$1:G$5041,4,0)</f>
        <v>40.272300199999997</v>
      </c>
      <c r="K4315" s="39"/>
      <c r="L4315" s="39"/>
      <c r="M4315" s="39">
        <f>M4314*(1-(M$1+M$5))^($A4315-$A4314)*(1+2*(E4315/E4314-1))</f>
        <v>0.12861679197677953</v>
      </c>
      <c r="N4315" s="39"/>
      <c r="O4315" s="39"/>
    </row>
    <row r="4316" spans="1:15" x14ac:dyDescent="0.25">
      <c r="A4316" s="32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39">
        <f>(1/(1-91/360*VLOOKUP($A4316,Tbills!$B$4:$C$974,2,1)/100))^((1)/91)-1</f>
        <v>4.1671128436782112E-7</v>
      </c>
      <c r="I4316" s="39">
        <f>I4315*(1-(I$1+I$5))^($A4316-$A4315)*(1+1.5*(E4316/E4315-1))</f>
        <v>43.780003208676575</v>
      </c>
      <c r="J4316" s="39">
        <f>VLOOKUP(A4316,'UVXY-IV'!A$1:G$5041,4,0)</f>
        <v>43.126184100000003</v>
      </c>
      <c r="K4316" s="39"/>
      <c r="L4316" s="39"/>
      <c r="M4316" s="39">
        <f>M4315*(1-(M$1+M$5))^($A4316-$A4315)*(1+2*(E4316/E4315-1))</f>
        <v>0.14085671755572998</v>
      </c>
      <c r="N4316" s="39"/>
      <c r="O4316" s="39"/>
    </row>
    <row r="4317" spans="1:15" x14ac:dyDescent="0.25">
      <c r="A4317" s="32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39">
        <f>(1/(1-91/360*VLOOKUP($A4317,Tbills!$B$4:$C$974,2,1)/100))^((1)/91)-1</f>
        <v>4.1671128436782112E-7</v>
      </c>
      <c r="I4317" s="39">
        <f>I4316*(1-(I$1+I$5))^($A4317-$A4316)*(1+1.5*(E4317/E4316-1))</f>
        <v>48.761456274772868</v>
      </c>
      <c r="J4317" s="39">
        <f>VLOOKUP(A4317,'UVXY-IV'!A$1:G$5041,4,0)</f>
        <v>48.024780200000002</v>
      </c>
      <c r="K4317" s="39"/>
      <c r="L4317" s="39"/>
      <c r="M4317" s="39">
        <f>M4316*(1-(M$1+M$5))^($A4317-$A4316)*(1+2*(E4317/E4316-1))</f>
        <v>0.16222286444638148</v>
      </c>
      <c r="N4317" s="39"/>
      <c r="O4317" s="39"/>
    </row>
    <row r="4318" spans="1:15" x14ac:dyDescent="0.25">
      <c r="A4318" s="32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39">
        <f>(1/(1-91/360*VLOOKUP($A4318,Tbills!$B$4:$C$974,2,1)/100))^((1)/91)-1</f>
        <v>4.1671128436782112E-7</v>
      </c>
      <c r="I4318" s="39">
        <f>I4317*(1-(I$1+I$5))^($A4318-$A4317)*(1+1.5*(E4318/E4317-1))</f>
        <v>61.376008534460979</v>
      </c>
      <c r="J4318" s="39">
        <f>VLOOKUP(A4318,'UVXY-IV'!A$1:G$5041,4,0)</f>
        <v>60.455511199999997</v>
      </c>
      <c r="K4318" s="39"/>
      <c r="L4318" s="39"/>
      <c r="M4318" s="39">
        <f>M4317*(1-(M$1+M$5))^($A4318-$A4317)*(1+2*(E4318/E4317-1))</f>
        <v>0.21817403426718929</v>
      </c>
      <c r="N4318" s="39"/>
      <c r="O4318" s="39"/>
    </row>
    <row r="4319" spans="1:15" x14ac:dyDescent="0.25">
      <c r="A4319" s="32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39">
        <f>(1/(1-91/360*VLOOKUP($A4319,Tbills!$B$4:$C$974,2,1)/100))^((1)/91)-1</f>
        <v>4.1671128436782112E-7</v>
      </c>
      <c r="I4319" s="39">
        <f>I4318*(1-(I$1+I$5))^($A4319-$A4318)*(1+1.5*(E4319/E4318-1))</f>
        <v>52.506398722380688</v>
      </c>
      <c r="J4319" s="39">
        <f>VLOOKUP(A4319,'UVXY-IV'!A$1:G$5041,4,0)</f>
        <v>51.716026300000003</v>
      </c>
      <c r="K4319" s="39"/>
      <c r="L4319" s="39"/>
      <c r="M4319" s="39">
        <f>M4318*(1-(M$1+M$5))^($A4319-$A4318)*(1+2*(E4319/E4318-1))</f>
        <v>0.17613194039428315</v>
      </c>
      <c r="N4319" s="39"/>
      <c r="O4319" s="39"/>
    </row>
    <row r="4320" spans="1:15" x14ac:dyDescent="0.25">
      <c r="A4320" s="32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39">
        <f>(1/(1-91/360*VLOOKUP($A4320,Tbills!$B$4:$C$974,2,1)/100))^((1)/91)-1</f>
        <v>4.1671128436782112E-7</v>
      </c>
      <c r="I4320" s="39">
        <f>I4319*(1-(I$1+I$5))^($A4320-$A4319)*(1+1.5*(E4320/E4319-1))</f>
        <v>43.132332866234087</v>
      </c>
      <c r="J4320" s="39">
        <f>VLOOKUP(A4320,'UVXY-IV'!A$1:G$5041,4,0)</f>
        <v>42.4915898</v>
      </c>
      <c r="K4320" s="39"/>
      <c r="L4320" s="39"/>
      <c r="M4320" s="39">
        <f>M4319*(1-(M$1+M$5))^($A4320-$A4319)*(1+2*(E4320/E4319-1))</f>
        <v>0.13420238008734037</v>
      </c>
      <c r="N4320" s="39"/>
      <c r="O4320" s="39"/>
    </row>
    <row r="4321" spans="1:15" x14ac:dyDescent="0.25">
      <c r="A4321" s="32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39">
        <f>(1/(1-91/360*VLOOKUP($A4321,Tbills!$B$4:$C$974,2,1)/100))^((1)/91)-1</f>
        <v>4.1671128436782112E-7</v>
      </c>
      <c r="I4321" s="39">
        <f>I4320*(1-(I$1+I$5))^($A4321-$A4320)*(1+1.5*(E4321/E4320-1))</f>
        <v>45.425273009670775</v>
      </c>
      <c r="J4321" s="39">
        <f>VLOOKUP(A4321,'UVXY-IV'!A$1:G$5041,4,0)</f>
        <v>44.7356768</v>
      </c>
      <c r="K4321" s="39"/>
      <c r="L4321" s="39"/>
      <c r="M4321" s="39">
        <f>M4320*(1-(M$1+M$5))^($A4321-$A4320)*(1+2*(E4321/E4320-1))</f>
        <v>0.14370564207042405</v>
      </c>
      <c r="N4321" s="39"/>
      <c r="O4321" s="39"/>
    </row>
    <row r="4322" spans="1:15" x14ac:dyDescent="0.25">
      <c r="A4322" s="32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39">
        <f>(1/(1-91/360*VLOOKUP($A4322,Tbills!$B$4:$C$974,2,1)/100))^((1)/91)-1</f>
        <v>4.1671128436782112E-7</v>
      </c>
      <c r="I4322" s="39">
        <f>I4321*(1-(I$1+I$5))^($A4322-$A4321)*(1+1.5*(E4322/E4321-1))</f>
        <v>46.39620812256485</v>
      </c>
      <c r="J4322" s="39">
        <f>VLOOKUP(A4322,'UVXY-IV'!A$1:G$5041,4,0)</f>
        <v>45.691479999999999</v>
      </c>
      <c r="K4322" s="39"/>
      <c r="L4322" s="39"/>
      <c r="M4322" s="39">
        <f>M4321*(1-(M$1+M$5))^($A4322-$A4321)*(1+2*(E4322/E4321-1))</f>
        <v>0.1477980217783714</v>
      </c>
      <c r="N4322" s="39"/>
      <c r="O4322" s="39"/>
    </row>
    <row r="4323" spans="1:15" x14ac:dyDescent="0.25">
      <c r="A4323" s="32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39">
        <f>(1/(1-91/360*VLOOKUP($A4323,Tbills!$B$4:$C$974,2,1)/100))^((1)/91)-1</f>
        <v>4.1671128436782112E-7</v>
      </c>
      <c r="I4323" s="39">
        <f>I4322*(1-(I$1+I$5))^($A4323-$A4322)*(1+1.5*(E4323/E4322-1))</f>
        <v>49.527284057857173</v>
      </c>
      <c r="J4323" s="39">
        <f>VLOOKUP(A4323,'UVXY-IV'!A$1:G$5041,4,0)</f>
        <v>48.784152400000004</v>
      </c>
      <c r="K4323" s="39"/>
      <c r="L4323" s="39"/>
      <c r="M4323" s="39">
        <f>M4322*(1-(M$1+M$5))^($A4323-$A4322)*(1+2*(E4323/E4322-1))</f>
        <v>0.1610935943667193</v>
      </c>
      <c r="N4323" s="39"/>
      <c r="O4323" s="39"/>
    </row>
    <row r="4324" spans="1:15" x14ac:dyDescent="0.25">
      <c r="A4324" s="32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39">
        <f>(1/(1-91/360*VLOOKUP($A4324,Tbills!$B$4:$C$974,2,1)/100))^((1)/91)-1</f>
        <v>4.1671128436782112E-7</v>
      </c>
      <c r="I4324" s="39">
        <f>I4323*(1-(I$1+I$5))^($A4324-$A4323)*(1+1.5*(E4324/E4323-1))</f>
        <v>45.550070518108186</v>
      </c>
      <c r="J4324" s="39">
        <f>VLOOKUP(A4324,'UVXY-IV'!A$1:G$5041,4,0)</f>
        <v>44.854463299999999</v>
      </c>
      <c r="K4324" s="39"/>
      <c r="L4324" s="39"/>
      <c r="M4324" s="39">
        <f>M4323*(1-(M$1+M$5))^($A4324-$A4323)*(1+2*(E4324/E4323-1))</f>
        <v>0.14384213834913326</v>
      </c>
      <c r="N4324" s="39"/>
      <c r="O4324" s="39"/>
    </row>
    <row r="4325" spans="1:15" x14ac:dyDescent="0.25">
      <c r="A4325" s="32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39">
        <f>(1/(1-91/360*VLOOKUP($A4325,Tbills!$B$4:$C$974,2,1)/100))^((1)/91)-1</f>
        <v>4.1671128436782112E-7</v>
      </c>
      <c r="I4325" s="39">
        <f>I4324*(1-(I$1+I$5))^($A4325-$A4324)*(1+1.5*(E4325/E4324-1))</f>
        <v>44.726458854936411</v>
      </c>
      <c r="J4325" s="39">
        <f>VLOOKUP(A4325,'UVXY-IV'!A$1:G$5041,4,0)</f>
        <v>44.0378574</v>
      </c>
      <c r="K4325" s="39"/>
      <c r="L4325" s="39"/>
      <c r="M4325" s="39">
        <f>M4324*(1-(M$1+M$5))^($A4325-$A4324)*(1+2*(E4325/E4324-1))</f>
        <v>0.1403713796974814</v>
      </c>
      <c r="N4325" s="39"/>
      <c r="O4325" s="39"/>
    </row>
    <row r="4326" spans="1:15" x14ac:dyDescent="0.25">
      <c r="A4326" s="32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39">
        <f>(1/(1-91/360*VLOOKUP($A4326,Tbills!$B$4:$C$974,2,1)/100))^((1)/91)-1</f>
        <v>4.1671128436782112E-7</v>
      </c>
      <c r="I4326" s="39">
        <f>I4325*(1-(I$1+I$5))^($A4326-$A4325)*(1+1.5*(E4326/E4325-1))</f>
        <v>41.554445649254703</v>
      </c>
      <c r="J4326" s="39">
        <f>VLOOKUP(A4326,'UVXY-IV'!A$1:G$5041,4,0)</f>
        <v>40.924687400000003</v>
      </c>
      <c r="K4326" s="39"/>
      <c r="L4326" s="39"/>
      <c r="M4326" s="39">
        <f>M4325*(1-(M$1+M$5))^($A4326-$A4325)*(1+2*(E4326/E4325-1))</f>
        <v>0.12708996192853264</v>
      </c>
      <c r="N4326" s="39"/>
      <c r="O4326" s="39"/>
    </row>
    <row r="4327" spans="1:15" x14ac:dyDescent="0.25">
      <c r="A4327" s="32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39">
        <f>(1/(1-91/360*VLOOKUP($A4327,Tbills!$B$4:$C$974,2,1)/100))^((1)/91)-1</f>
        <v>4.1671128436782112E-7</v>
      </c>
      <c r="I4327" s="39">
        <f>I4326*(1-(I$1+I$5))^($A4327-$A4326)*(1+1.5*(E4327/E4326-1))</f>
        <v>41.531834816473044</v>
      </c>
      <c r="J4327" s="39">
        <f>VLOOKUP(A4327,'UVXY-IV'!A$1:G$5041,4,0)</f>
        <v>40.900872399999997</v>
      </c>
      <c r="K4327" s="39"/>
      <c r="L4327" s="39"/>
      <c r="M4327" s="39">
        <f>M4326*(1-(M$1+M$5))^($A4327-$A4326)*(1+2*(E4327/E4326-1))</f>
        <v>0.12699510240013348</v>
      </c>
      <c r="N4327" s="39"/>
      <c r="O4327" s="39"/>
    </row>
    <row r="4328" spans="1:15" x14ac:dyDescent="0.25">
      <c r="A4328" s="32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39">
        <f>(1/(1-91/360*VLOOKUP($A4328,Tbills!$B$4:$C$974,2,1)/100))^((1)/91)-1</f>
        <v>4.1671128436782112E-7</v>
      </c>
      <c r="I4328" s="39">
        <f>I4327*(1-(I$1+I$5))^($A4328-$A4327)*(1+1.5*(E4328/E4327-1))</f>
        <v>38.443591238278636</v>
      </c>
      <c r="J4328" s="39">
        <f>VLOOKUP(A4328,'UVXY-IV'!A$1:G$5041,4,0)</f>
        <v>37.865599580000001</v>
      </c>
      <c r="K4328" s="39"/>
      <c r="L4328" s="39"/>
      <c r="M4328" s="39">
        <f>M4327*(1-(M$1+M$5))^($A4328-$A4327)*(1+2*(E4328/E4327-1))</f>
        <v>0.11440186849867881</v>
      </c>
      <c r="N4328" s="39"/>
      <c r="O4328" s="39"/>
    </row>
    <row r="4329" spans="1:15" x14ac:dyDescent="0.25">
      <c r="A4329" s="32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39">
        <f>(1/(1-91/360*VLOOKUP($A4329,Tbills!$B$4:$C$974,2,1)/100))^((1)/91)-1</f>
        <v>4.1671128436782112E-7</v>
      </c>
      <c r="I4329" s="39">
        <f>I4328*(1-(I$1+I$5))^($A4329-$A4328)*(1+1.5*(E4329/E4328-1))</f>
        <v>35.467704988972407</v>
      </c>
      <c r="J4329" s="39">
        <f>VLOOKUP(A4329,'UVXY-IV'!A$1:G$5041,4,0)</f>
        <v>34.945754219999998</v>
      </c>
      <c r="K4329" s="39"/>
      <c r="L4329" s="39"/>
      <c r="M4329" s="39">
        <f>M4328*(1-(M$1+M$5))^($A4329-$A4328)*(1+2*(E4329/E4328-1))</f>
        <v>0.10259209000102426</v>
      </c>
      <c r="N4329" s="39"/>
      <c r="O4329" s="39"/>
    </row>
    <row r="4330" spans="1:15" x14ac:dyDescent="0.25">
      <c r="A4330" s="32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39">
        <f>(1/(1-91/360*VLOOKUP($A4330,Tbills!$B$4:$C$974,2,1)/100))^((1)/91)-1</f>
        <v>4.1671128436782112E-7</v>
      </c>
      <c r="I4330" s="39">
        <f>I4329*(1-(I$1+I$5))^($A4330-$A4329)*(1+1.5*(E4330/E4329-1))</f>
        <v>36.657644821209765</v>
      </c>
      <c r="J4330" s="39">
        <f>VLOOKUP(A4330,'UVXY-IV'!A$1:G$5041,4,0)</f>
        <v>36.088885470000001</v>
      </c>
      <c r="K4330" s="39"/>
      <c r="L4330" s="39"/>
      <c r="M4330" s="39">
        <f>M4329*(1-(M$1+M$5))^($A4330-$A4329)*(1+2*(E4330/E4329-1))</f>
        <v>0.10717911350757002</v>
      </c>
      <c r="N4330" s="39"/>
      <c r="O4330" s="39"/>
    </row>
    <row r="4331" spans="1:15" x14ac:dyDescent="0.25">
      <c r="A4331" s="32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39">
        <f>(1/(1-91/360*VLOOKUP($A4331,Tbills!$B$4:$C$974,2,1)/100))^((1)/91)-1</f>
        <v>4.1671128436782112E-7</v>
      </c>
      <c r="I4331" s="39">
        <f>I4330*(1-(I$1+I$5))^($A4331-$A4330)*(1+1.5*(E4331/E4330-1))</f>
        <v>37.937630011197996</v>
      </c>
      <c r="J4331" s="39">
        <f>VLOOKUP(A4331,'UVXY-IV'!A$1:G$5041,4,0)</f>
        <v>37.349041579999998</v>
      </c>
      <c r="K4331" s="39"/>
      <c r="L4331" s="39"/>
      <c r="M4331" s="39">
        <f>M4330*(1-(M$1+M$5))^($A4331-$A4330)*(1+2*(E4331/E4330-1))</f>
        <v>0.11215953717174351</v>
      </c>
      <c r="N4331" s="39"/>
      <c r="O4331" s="39"/>
    </row>
    <row r="4332" spans="1:15" x14ac:dyDescent="0.25">
      <c r="A4332" s="32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39">
        <f>(1/(1-91/360*VLOOKUP($A4332,Tbills!$B$4:$C$974,2,1)/100))^((1)/91)-1</f>
        <v>4.1671128436782112E-7</v>
      </c>
      <c r="I4332" s="39">
        <f>I4331*(1-(I$1+I$5))^($A4332-$A4331)*(1+1.5*(E4332/E4331-1))</f>
        <v>36.583785430309121</v>
      </c>
      <c r="J4332" s="39">
        <f>VLOOKUP(A4332,'UVXY-IV'!A$1:G$5041,4,0)</f>
        <v>36.006084250000001</v>
      </c>
      <c r="K4332" s="39"/>
      <c r="L4332" s="39"/>
      <c r="M4332" s="39">
        <f>M4331*(1-(M$1+M$5))^($A4332-$A4331)*(1+2*(E4332/E4331-1))</f>
        <v>0.10682061072940838</v>
      </c>
      <c r="N4332" s="39"/>
      <c r="O4332" s="39"/>
    </row>
    <row r="4333" spans="1:15" x14ac:dyDescent="0.25">
      <c r="A4333" s="32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39">
        <f>(1/(1-91/360*VLOOKUP($A4333,Tbills!$B$4:$C$974,2,1)/100))^((1)/91)-1</f>
        <v>5.5561859602093477E-7</v>
      </c>
      <c r="I4333" s="39">
        <f>I4332*(1-(I$1+I$5))^($A4333-$A4332)*(1+1.5*(E4333/E4332-1))</f>
        <v>37.544429550979935</v>
      </c>
      <c r="J4333" s="39">
        <f>VLOOKUP(A4333,'UVXY-IV'!A$1:G$5041,4,0)</f>
        <v>36.951967949999997</v>
      </c>
      <c r="K4333" s="39"/>
      <c r="L4333" s="39"/>
      <c r="M4333" s="39">
        <f>M4332*(1-(M$1+M$5))^($A4333-$A4332)*(1+2*(E4333/E4332-1))</f>
        <v>0.11055825279520048</v>
      </c>
      <c r="N4333" s="39"/>
      <c r="O4333" s="39"/>
    </row>
    <row r="4334" spans="1:15" x14ac:dyDescent="0.25">
      <c r="A4334" s="32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39">
        <f>(1/(1-91/360*VLOOKUP($A4334,Tbills!$B$4:$C$974,2,1)/100))^((1)/91)-1</f>
        <v>5.5561859602093477E-7</v>
      </c>
      <c r="I4334" s="39">
        <f>I4333*(1-(I$1+I$5))^($A4334-$A4333)*(1+1.5*(E4334/E4333-1))</f>
        <v>34.533516579330104</v>
      </c>
      <c r="J4334" s="39">
        <f>VLOOKUP(A4334,'UVXY-IV'!A$1:G$5041,4,0)</f>
        <v>33.989613319999997</v>
      </c>
      <c r="K4334" s="39"/>
      <c r="L4334" s="39"/>
      <c r="M4334" s="39">
        <f>M4333*(1-(M$1+M$5))^($A4334-$A4333)*(1+2*(E4334/E4333-1))</f>
        <v>9.8734453190614649E-2</v>
      </c>
      <c r="N4334" s="39"/>
      <c r="O4334" s="39"/>
    </row>
    <row r="4335" spans="1:15" x14ac:dyDescent="0.25">
      <c r="A4335" s="32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39">
        <f>(1/(1-91/360*VLOOKUP($A4335,Tbills!$B$4:$C$974,2,1)/100))^((1)/91)-1</f>
        <v>5.5561859602093477E-7</v>
      </c>
      <c r="I4335" s="39">
        <f>I4334*(1-(I$1+I$5))^($A4335-$A4334)*(1+1.5*(E4335/E4334-1))</f>
        <v>33.48993405754802</v>
      </c>
      <c r="J4335" s="39">
        <f>VLOOKUP(A4335,'UVXY-IV'!A$1:G$5041,4,0)</f>
        <v>32.966448980000003</v>
      </c>
      <c r="K4335" s="39"/>
      <c r="L4335" s="39"/>
      <c r="M4335" s="39">
        <f>M4334*(1-(M$1+M$5))^($A4335-$A4334)*(1+2*(E4335/E4334-1))</f>
        <v>9.4750283722756956E-2</v>
      </c>
      <c r="N4335" s="39"/>
      <c r="O4335" s="39"/>
    </row>
    <row r="4336" spans="1:15" x14ac:dyDescent="0.25">
      <c r="A4336" s="32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39">
        <f>(1/(1-91/360*VLOOKUP($A4336,Tbills!$B$4:$C$974,2,1)/100))^((1)/91)-1</f>
        <v>5.5561859602093477E-7</v>
      </c>
      <c r="I4336" s="39">
        <f>I4335*(1-(I$1+I$5))^($A4336-$A4335)*(1+1.5*(E4336/E4335-1))</f>
        <v>34.118494899570834</v>
      </c>
      <c r="J4336" s="39">
        <f>VLOOKUP(A4336,'UVXY-IV'!A$1:G$5041,4,0)</f>
        <v>33.5700912</v>
      </c>
      <c r="K4336" s="39"/>
      <c r="L4336" s="39"/>
      <c r="M4336" s="39">
        <f>M4335*(1-(M$1+M$5))^($A4336-$A4335)*(1+2*(E4336/E4335-1))</f>
        <v>9.7119358174318479E-2</v>
      </c>
      <c r="N4336" s="39"/>
      <c r="O4336" s="39"/>
    </row>
    <row r="4337" spans="1:15" x14ac:dyDescent="0.25">
      <c r="A4337" s="32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39">
        <f>(1/(1-91/360*VLOOKUP($A4337,Tbills!$B$4:$C$974,2,1)/100))^((1)/91)-1</f>
        <v>5.5561859602093477E-7</v>
      </c>
      <c r="I4337" s="39">
        <f>I4336*(1-(I$1+I$5))^($A4337-$A4336)*(1+1.5*(E4337/E4336-1))</f>
        <v>34.958325570693802</v>
      </c>
      <c r="J4337" s="39">
        <f>VLOOKUP(A4337,'UVXY-IV'!A$1:G$5041,4,0)</f>
        <v>34.394371290000002</v>
      </c>
      <c r="K4337" s="39"/>
      <c r="L4337" s="39"/>
      <c r="M4337" s="39">
        <f>M4336*(1-(M$1+M$5))^($A4337-$A4336)*(1+2*(E4337/E4336-1))</f>
        <v>0.10030472242435837</v>
      </c>
      <c r="N4337" s="39"/>
      <c r="O4337" s="39"/>
    </row>
    <row r="4338" spans="1:15" x14ac:dyDescent="0.25">
      <c r="A4338" s="32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39">
        <f>(1/(1-91/360*VLOOKUP($A4338,Tbills!$B$4:$C$974,2,1)/100))^((1)/91)-1</f>
        <v>6.9441778594026005E-7</v>
      </c>
      <c r="I4338" s="39">
        <f>I4337*(1-(I$1+I$5))^($A4338-$A4337)*(1+1.5*(E4338/E4337-1))</f>
        <v>31.966625854922842</v>
      </c>
      <c r="J4338" s="39">
        <f>VLOOKUP(A4338,'UVXY-IV'!A$1:G$5041,4,0)</f>
        <v>31.446746390000001</v>
      </c>
      <c r="K4338" s="39"/>
      <c r="L4338" s="39"/>
      <c r="M4338" s="39">
        <f>M4337*(1-(M$1+M$5))^($A4338-$A4337)*(1+2*(E4338/E4337-1))</f>
        <v>8.885759237091595E-2</v>
      </c>
      <c r="N4338" s="39"/>
      <c r="O4338" s="39"/>
    </row>
    <row r="4339" spans="1:15" x14ac:dyDescent="0.25">
      <c r="A4339" s="32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39">
        <f>(1/(1-91/360*VLOOKUP($A4339,Tbills!$B$4:$C$974,2,1)/100))^((1)/91)-1</f>
        <v>6.9441778594026005E-7</v>
      </c>
      <c r="I4339" s="39">
        <f>I4338*(1-(I$1+I$5))^($A4339-$A4338)*(1+1.5*(E4339/E4338-1))</f>
        <v>30.569061710143011</v>
      </c>
      <c r="J4339" s="39">
        <f>VLOOKUP(A4339,'UVXY-IV'!A$1:G$5041,4,0)</f>
        <v>30.073015730000002</v>
      </c>
      <c r="K4339" s="39"/>
      <c r="L4339" s="39"/>
      <c r="M4339" s="39">
        <f>M4338*(1-(M$1+M$5))^($A4339-$A4338)*(1+2*(E4339/E4338-1))</f>
        <v>8.3676115708567367E-2</v>
      </c>
      <c r="N4339" s="39"/>
      <c r="O4339" s="39"/>
    </row>
    <row r="4340" spans="1:15" x14ac:dyDescent="0.25">
      <c r="A4340" s="32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39">
        <f>(1/(1-91/360*VLOOKUP($A4340,Tbills!$B$4:$C$974,2,1)/100))^((1)/91)-1</f>
        <v>6.9441778594026005E-7</v>
      </c>
      <c r="I4340" s="39">
        <f>I4339*(1-(I$1+I$5))^($A4340-$A4339)*(1+1.5*(E4340/E4339-1))</f>
        <v>31.040516461837917</v>
      </c>
      <c r="J4340" s="39">
        <f>VLOOKUP(A4340,'UVXY-IV'!A$1:G$5041,4,0)</f>
        <v>30.532214920000001</v>
      </c>
      <c r="K4340" s="39"/>
      <c r="L4340" s="39"/>
      <c r="M4340" s="39">
        <f>M4339*(1-(M$1+M$5))^($A4340-$A4339)*(1+2*(E4340/E4339-1))</f>
        <v>8.5391413720980427E-2</v>
      </c>
      <c r="N4340" s="39"/>
      <c r="O4340" s="39"/>
    </row>
    <row r="4341" spans="1:15" x14ac:dyDescent="0.25">
      <c r="A4341" s="32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39">
        <f>(1/(1-91/360*VLOOKUP($A4341,Tbills!$B$4:$C$974,2,1)/100))^((1)/91)-1</f>
        <v>6.9441778594026005E-7</v>
      </c>
      <c r="I4341" s="39">
        <f>I4340*(1-(I$1+I$5))^($A4341-$A4340)*(1+1.5*(E4341/E4340-1))</f>
        <v>32.263313209668645</v>
      </c>
      <c r="J4341" s="39">
        <f>VLOOKUP(A4341,'UVXY-IV'!A$1:G$5041,4,0)</f>
        <v>31.719169170000001</v>
      </c>
      <c r="K4341" s="39"/>
      <c r="L4341" s="39"/>
      <c r="M4341" s="39">
        <f>M4340*(1-(M$1+M$5))^($A4341-$A4340)*(1+2*(E4341/E4340-1))</f>
        <v>8.9874683221050106E-2</v>
      </c>
      <c r="N4341" s="39"/>
      <c r="O4341" s="39"/>
    </row>
    <row r="4342" spans="1:15" x14ac:dyDescent="0.25">
      <c r="A4342" s="32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39">
        <f>(1/(1-91/360*VLOOKUP($A4342,Tbills!$B$4:$C$974,2,1)/100))^((1)/91)-1</f>
        <v>6.9441778594026005E-7</v>
      </c>
      <c r="I4342" s="39">
        <f>I4341*(1-(I$1+I$5))^($A4342-$A4341)*(1+1.5*(E4342/E4341-1))</f>
        <v>32.406541235914062</v>
      </c>
      <c r="J4342" s="39">
        <f>VLOOKUP(A4342,'UVXY-IV'!A$1:G$5041,4,0)</f>
        <v>31.876524880000002</v>
      </c>
      <c r="K4342" s="39"/>
      <c r="L4342" s="39"/>
      <c r="M4342" s="39">
        <f>M4341*(1-(M$1+M$5))^($A4342-$A4341)*(1+2*(E4342/E4341-1))</f>
        <v>9.0404770609041965E-2</v>
      </c>
      <c r="N4342" s="39"/>
      <c r="O4342" s="39"/>
    </row>
    <row r="4343" spans="1:15" x14ac:dyDescent="0.25">
      <c r="A4343" s="32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39">
        <f>(1/(1-91/360*VLOOKUP($A4343,Tbills!$B$4:$C$974,2,1)/100))^((1)/91)-1</f>
        <v>6.9441778594026005E-7</v>
      </c>
      <c r="I4343" s="39">
        <f>I4342*(1-(I$1+I$5))^($A4343-$A4342)*(1+1.5*(E4343/E4342-1))</f>
        <v>32.135767726324524</v>
      </c>
      <c r="J4343" s="39">
        <f>VLOOKUP(A4343,'UVXY-IV'!A$1:G$5041,4,0)</f>
        <v>31.607910149999999</v>
      </c>
      <c r="K4343" s="39"/>
      <c r="L4343" s="39"/>
      <c r="M4343" s="39">
        <f>M4342*(1-(M$1+M$5))^($A4343-$A4342)*(1+2*(E4343/E4342-1))</f>
        <v>8.9395732358914001E-2</v>
      </c>
      <c r="N4343" s="39"/>
      <c r="O4343" s="39"/>
    </row>
    <row r="4344" spans="1:15" x14ac:dyDescent="0.25">
      <c r="A4344" s="32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39">
        <f>(1/(1-91/360*VLOOKUP($A4344,Tbills!$B$4:$C$974,2,1)/100))^((1)/91)-1</f>
        <v>6.9441778594026005E-7</v>
      </c>
      <c r="I4344" s="39">
        <f>I4343*(1-(I$1+I$5))^($A4344-$A4343)*(1+1.5*(E4344/E4343-1))</f>
        <v>36.518245629977592</v>
      </c>
      <c r="J4344" s="39">
        <f>VLOOKUP(A4344,'UVXY-IV'!A$1:G$5041,4,0)</f>
        <v>35.908827690000003</v>
      </c>
      <c r="K4344" s="39"/>
      <c r="L4344" s="39"/>
      <c r="M4344" s="39">
        <f>M4343*(1-(M$1+M$5))^($A4344-$A4343)*(1+2*(E4344/E4343-1))</f>
        <v>0.10564845607852703</v>
      </c>
      <c r="N4344" s="39"/>
      <c r="O4344" s="39"/>
    </row>
    <row r="4345" spans="1:15" x14ac:dyDescent="0.25">
      <c r="A4345" s="32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39">
        <f>(1/(1-91/360*VLOOKUP($A4345,Tbills!$B$4:$C$974,2,1)/100))^((1)/91)-1</f>
        <v>6.9441778594026005E-7</v>
      </c>
      <c r="I4345" s="39">
        <f>I4344*(1-(I$1+I$5))^($A4345-$A4344)*(1+1.5*(E4345/E4344-1))</f>
        <v>32.996664770700171</v>
      </c>
      <c r="J4345" s="39">
        <f>VLOOKUP(A4345,'UVXY-IV'!A$1:G$5041,4,0)</f>
        <v>32.44831087</v>
      </c>
      <c r="K4345" s="39"/>
      <c r="L4345" s="39"/>
      <c r="M4345" s="39">
        <f>M4344*(1-(M$1+M$5))^($A4345-$A4344)*(1+2*(E4345/E4344-1))</f>
        <v>9.2058748395631079E-2</v>
      </c>
      <c r="N4345" s="39"/>
      <c r="O4345" s="39"/>
    </row>
    <row r="4346" spans="1:15" x14ac:dyDescent="0.25">
      <c r="A4346" s="32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39">
        <f>(1/(1-91/360*VLOOKUP($A4346,Tbills!$B$4:$C$974,2,1)/100))^((1)/91)-1</f>
        <v>6.9441778594026005E-7</v>
      </c>
      <c r="I4346" s="39">
        <f>I4345*(1-(I$1+I$5))^($A4346-$A4345)*(1+1.5*(E4346/E4345-1))</f>
        <v>30.494368829004902</v>
      </c>
      <c r="J4346" s="39">
        <f>VLOOKUP(A4346,'UVXY-IV'!A$1:G$5041,4,0)</f>
        <v>29.979575279999999</v>
      </c>
      <c r="K4346" s="39"/>
      <c r="L4346" s="39"/>
      <c r="M4346" s="39">
        <f>M4345*(1-(M$1+M$5))^($A4346-$A4345)*(1+2*(E4346/E4345-1))</f>
        <v>8.2748703437643012E-2</v>
      </c>
      <c r="N4346" s="39"/>
      <c r="O4346" s="39"/>
    </row>
    <row r="4347" spans="1:15" x14ac:dyDescent="0.25">
      <c r="A4347" s="32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39">
        <f>(1/(1-91/360*VLOOKUP($A4347,Tbills!$B$4:$C$974,2,1)/100))^((1)/91)-1</f>
        <v>6.9441778594026005E-7</v>
      </c>
      <c r="I4347" s="39">
        <f>I4346*(1-(I$1+I$5))^($A4347-$A4346)*(1+1.5*(E4347/E4346-1))</f>
        <v>29.597653111673129</v>
      </c>
      <c r="J4347" s="39">
        <f>VLOOKUP(A4347,'UVXY-IV'!A$1:G$5041,4,0)</f>
        <v>29.100178710000002</v>
      </c>
      <c r="K4347" s="39"/>
      <c r="L4347" s="39"/>
      <c r="M4347" s="39">
        <f>M4346*(1-(M$1+M$5))^($A4347-$A4346)*(1+2*(E4347/E4346-1))</f>
        <v>7.9502646049577366E-2</v>
      </c>
      <c r="N4347" s="39"/>
      <c r="O4347" s="39"/>
    </row>
    <row r="4348" spans="1:15" x14ac:dyDescent="0.25">
      <c r="A4348" s="32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39">
        <f>(1/(1-91/360*VLOOKUP($A4348,Tbills!$B$4:$C$974,2,1)/100))^((1)/91)-1</f>
        <v>1.2500718804542288E-6</v>
      </c>
      <c r="I4348" s="39">
        <f>I4347*(1-(I$1+I$5))^($A4348-$A4347)*(1+1.5*(E4348/E4347-1))</f>
        <v>28.91471140215079</v>
      </c>
      <c r="J4348" s="39">
        <f>VLOOKUP(A4348,'UVXY-IV'!A$1:G$5041,4,0)</f>
        <v>28.415330900000001</v>
      </c>
      <c r="K4348" s="39"/>
      <c r="L4348" s="39"/>
      <c r="M4348" s="39">
        <f>M4347*(1-(M$1+M$5))^($A4348-$A4347)*(1+2*(E4348/E4347-1))</f>
        <v>7.7055097370970591E-2</v>
      </c>
      <c r="N4348" s="39"/>
      <c r="O4348" s="39"/>
    </row>
    <row r="4349" spans="1:15" x14ac:dyDescent="0.25">
      <c r="A4349" s="32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39">
        <f>(1/(1-91/360*VLOOKUP($A4349,Tbills!$B$4:$C$974,2,1)/100))^((1)/91)-1</f>
        <v>1.2500718804542288E-6</v>
      </c>
      <c r="I4349" s="39">
        <f>I4348*(1-(I$1+I$5))^($A4349-$A4348)*(1+1.5*(E4349/E4348-1))</f>
        <v>27.994074455571624</v>
      </c>
      <c r="J4349" s="39">
        <f>VLOOKUP(A4349,'UVXY-IV'!A$1:G$5041,4,0)</f>
        <v>27.517072379999998</v>
      </c>
      <c r="K4349" s="39"/>
      <c r="L4349" s="39"/>
      <c r="M4349" s="39">
        <f>M4348*(1-(M$1+M$5))^($A4349-$A4348)*(1+2*(E4349/E4348-1))</f>
        <v>7.3782345532939123E-2</v>
      </c>
      <c r="N4349" s="39"/>
      <c r="O4349" s="39"/>
    </row>
    <row r="4350" spans="1:15" x14ac:dyDescent="0.25">
      <c r="A4350" s="32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39">
        <f>(1/(1-91/360*VLOOKUP($A4350,Tbills!$B$4:$C$974,2,1)/100))^((1)/91)-1</f>
        <v>1.2500718804542288E-6</v>
      </c>
      <c r="I4350" s="39">
        <f>I4349*(1-(I$1+I$5))^($A4350-$A4349)*(1+1.5*(E4350/E4349-1))</f>
        <v>27.939278306879704</v>
      </c>
      <c r="J4350" s="39">
        <f>VLOOKUP(A4350,'UVXY-IV'!A$1:G$5041,4,0)</f>
        <v>27.464648480000001</v>
      </c>
      <c r="K4350" s="39"/>
      <c r="L4350" s="39"/>
      <c r="M4350" s="39">
        <f>M4349*(1-(M$1+M$5))^($A4350-$A4349)*(1+2*(E4350/E4349-1))</f>
        <v>7.3585166388349915E-2</v>
      </c>
      <c r="N4350" s="39"/>
      <c r="O4350" s="39"/>
    </row>
    <row r="4351" spans="1:15" x14ac:dyDescent="0.25">
      <c r="A4351" s="32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39">
        <f>(1/(1-91/360*VLOOKUP($A4351,Tbills!$B$4:$C$974,2,1)/100))^((1)/91)-1</f>
        <v>1.2500718804542288E-6</v>
      </c>
      <c r="I4351" s="39">
        <f>I4350*(1-(I$1+I$5))^($A4351-$A4350)*(1+1.5*(E4351/E4350-1))</f>
        <v>28.892094266432387</v>
      </c>
      <c r="J4351" s="39">
        <f>VLOOKUP(A4351,'UVXY-IV'!A$1:G$5041,4,0)</f>
        <v>28.395494429999999</v>
      </c>
      <c r="K4351" s="39"/>
      <c r="L4351" s="39"/>
      <c r="M4351" s="39">
        <f>M4350*(1-(M$1+M$5))^($A4351-$A4350)*(1+2*(E4351/E4350-1))</f>
        <v>7.6929523025042898E-2</v>
      </c>
      <c r="N4351" s="39"/>
      <c r="O4351" s="39"/>
    </row>
    <row r="4352" spans="1:15" x14ac:dyDescent="0.25">
      <c r="A4352" s="32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39">
        <f>(1/(1-91/360*VLOOKUP($A4352,Tbills!$B$4:$C$974,2,1)/100))^((1)/91)-1</f>
        <v>1.2500718804542288E-6</v>
      </c>
      <c r="I4352" s="39">
        <f>I4351*(1-(I$1+I$5))^($A4352-$A4351)*(1+1.5*(E4352/E4351-1))</f>
        <v>28.395646032597909</v>
      </c>
      <c r="J4352" s="39">
        <f>VLOOKUP(A4352,'UVXY-IV'!A$1:G$5041,4,0)</f>
        <v>27.910084019999999</v>
      </c>
      <c r="K4352" s="39"/>
      <c r="L4352" s="39"/>
      <c r="M4352" s="39">
        <f>M4351*(1-(M$1+M$5))^($A4352-$A4351)*(1+2*(E4352/E4351-1))</f>
        <v>7.5165466398895972E-2</v>
      </c>
      <c r="N4352" s="39"/>
      <c r="O4352" s="39"/>
    </row>
    <row r="4353" spans="1:15" x14ac:dyDescent="0.25">
      <c r="A4353" s="32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39">
        <f>(1/(1-91/360*VLOOKUP($A4353,Tbills!$B$4:$C$974,2,1)/100))^((1)/91)-1</f>
        <v>1.3889898424768177E-6</v>
      </c>
      <c r="I4353" s="39">
        <f>I4352*(1-(I$1+I$5))^($A4353-$A4352)*(1+1.5*(E4353/E4352-1))</f>
        <v>27.655037979848434</v>
      </c>
      <c r="J4353" s="39">
        <f>VLOOKUP(A4353,'UVXY-IV'!A$1:G$5041,4,0)</f>
        <v>27.183213989999999</v>
      </c>
      <c r="K4353" s="39"/>
      <c r="L4353" s="39"/>
      <c r="M4353" s="39">
        <f>M4352*(1-(M$1+M$5))^($A4353-$A4352)*(1+2*(E4353/E4352-1))</f>
        <v>7.2550028550319071E-2</v>
      </c>
      <c r="N4353" s="39"/>
      <c r="O4353" s="39"/>
    </row>
    <row r="4354" spans="1:15" x14ac:dyDescent="0.25">
      <c r="A4354" s="32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39">
        <f>(1/(1-91/360*VLOOKUP($A4354,Tbills!$B$4:$C$974,2,1)/100))^((1)/91)-1</f>
        <v>1.3889898424768177E-6</v>
      </c>
      <c r="I4354" s="39">
        <f>I4353*(1-(I$1+I$5))^($A4354-$A4353)*(1+1.5*(E4354/E4353-1))</f>
        <v>27.601014521750571</v>
      </c>
      <c r="J4354" s="39">
        <f>VLOOKUP(A4354,'UVXY-IV'!A$1:G$5041,4,0)</f>
        <v>27.126335130000001</v>
      </c>
      <c r="K4354" s="39"/>
      <c r="L4354" s="39"/>
      <c r="M4354" s="39">
        <f>M4353*(1-(M$1+M$5))^($A4354-$A4353)*(1+2*(E4354/E4353-1))</f>
        <v>7.235954949023804E-2</v>
      </c>
      <c r="N4354" s="39"/>
      <c r="O4354" s="39"/>
    </row>
    <row r="4355" spans="1:15" x14ac:dyDescent="0.25">
      <c r="A4355" s="32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39">
        <f>(1/(1-91/360*VLOOKUP($A4355,Tbills!$B$4:$C$974,2,1)/100))^((1)/91)-1</f>
        <v>1.3889898424768177E-6</v>
      </c>
      <c r="I4355" s="39">
        <f>I4354*(1-(I$1+I$5))^($A4355-$A4354)*(1+1.5*(E4355/E4354-1))</f>
        <v>28.563410729274313</v>
      </c>
      <c r="J4355" s="39">
        <f>VLOOKUP(A4355,'UVXY-IV'!A$1:G$5041,4,0)</f>
        <v>28.068922359999998</v>
      </c>
      <c r="K4355" s="39"/>
      <c r="L4355" s="39"/>
      <c r="M4355" s="39">
        <f>M4354*(1-(M$1+M$5))^($A4355-$A4354)*(1+2*(E4355/E4354-1))</f>
        <v>7.571722985998898E-2</v>
      </c>
      <c r="N4355" s="39"/>
      <c r="O4355" s="39"/>
    </row>
    <row r="4356" spans="1:15" x14ac:dyDescent="0.25">
      <c r="A4356" s="32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39">
        <f>(1/(1-91/360*VLOOKUP($A4356,Tbills!$B$4:$C$974,2,1)/100))^((1)/91)-1</f>
        <v>1.3889898424768177E-6</v>
      </c>
      <c r="I4356" s="39">
        <f>I4355*(1-(I$1+I$5))^($A4356-$A4355)*(1+1.5*(E4356/E4355-1))</f>
        <v>28.734460133116656</v>
      </c>
      <c r="J4356" s="39">
        <f>VLOOKUP(A4356,'UVXY-IV'!A$1:G$5041,4,0)</f>
        <v>28.230069270000001</v>
      </c>
      <c r="K4356" s="39"/>
      <c r="L4356" s="39"/>
      <c r="M4356" s="39">
        <f>M4355*(1-(M$1+M$5))^($A4356-$A4355)*(1+2*(E4356/E4355-1))</f>
        <v>7.6320199485689633E-2</v>
      </c>
      <c r="N4356" s="39"/>
      <c r="O4356" s="39"/>
    </row>
    <row r="4357" spans="1:15" x14ac:dyDescent="0.25">
      <c r="A4357" s="32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39">
        <f>(1/(1-91/360*VLOOKUP($A4357,Tbills!$B$4:$C$974,2,1)/100))^((1)/91)-1</f>
        <v>1.3889898424768177E-6</v>
      </c>
      <c r="I4357" s="39">
        <f>I4356*(1-(I$1+I$5))^($A4357-$A4356)*(1+1.5*(E4357/E4356-1))</f>
        <v>31.466087191153331</v>
      </c>
      <c r="J4357" s="39">
        <f>VLOOKUP(A4357,'UVXY-IV'!A$1:G$5041,4,0)</f>
        <v>30.91696937</v>
      </c>
      <c r="K4357" s="39"/>
      <c r="L4357" s="39"/>
      <c r="M4357" s="39">
        <f>M4356*(1-(M$1+M$5))^($A4357-$A4356)*(1+2*(E4357/E4356-1))</f>
        <v>8.5992158834760316E-2</v>
      </c>
      <c r="N4357" s="39"/>
      <c r="O4357" s="39"/>
    </row>
    <row r="4358" spans="1:15" x14ac:dyDescent="0.25">
      <c r="A4358" s="32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39">
        <f>(1/(1-91/360*VLOOKUP($A4358,Tbills!$B$4:$C$974,2,1)/100))^((1)/91)-1</f>
        <v>1.3889898424768177E-6</v>
      </c>
      <c r="I4358" s="39">
        <f>I4357*(1-(I$1+I$5))^($A4358-$A4357)*(1+1.5*(E4358/E4357-1))</f>
        <v>28.352952798608463</v>
      </c>
      <c r="J4358" s="39">
        <f>VLOOKUP(A4358,'UVXY-IV'!A$1:G$5041,4,0)</f>
        <v>27.853954550000001</v>
      </c>
      <c r="K4358" s="39"/>
      <c r="L4358" s="39"/>
      <c r="M4358" s="39">
        <f>M4357*(1-(M$1+M$5))^($A4358-$A4357)*(1+2*(E4358/E4357-1))</f>
        <v>7.464698658849904E-2</v>
      </c>
      <c r="N4358" s="39"/>
      <c r="O4358" s="39"/>
    </row>
    <row r="4359" spans="1:15" x14ac:dyDescent="0.25">
      <c r="A4359" s="32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39">
        <f>(1/(1-91/360*VLOOKUP($A4359,Tbills!$B$4:$C$974,2,1)/100))^((1)/91)-1</f>
        <v>1.3889898424768177E-6</v>
      </c>
      <c r="I4359" s="39">
        <f>I4358*(1-(I$1+I$5))^($A4359-$A4358)*(1+1.5*(E4359/E4358-1))</f>
        <v>28.07186589596326</v>
      </c>
      <c r="J4359" s="39">
        <f>VLOOKUP(A4359,'UVXY-IV'!A$1:G$5041,4,0)</f>
        <v>27.574810289999999</v>
      </c>
      <c r="K4359" s="39"/>
      <c r="L4359" s="39"/>
      <c r="M4359" s="39">
        <f>M4358*(1-(M$1+M$5))^($A4359-$A4358)*(1+2*(E4359/E4358-1))</f>
        <v>7.3655656004687028E-2</v>
      </c>
      <c r="N4359" s="39"/>
      <c r="O4359" s="39"/>
    </row>
    <row r="4360" spans="1:15" x14ac:dyDescent="0.25">
      <c r="A4360" s="32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39">
        <f>(1/(1-91/360*VLOOKUP($A4360,Tbills!$B$4:$C$974,2,1)/100))^((1)/91)-1</f>
        <v>1.3889898424768177E-6</v>
      </c>
      <c r="I4360" s="39">
        <f>I4359*(1-(I$1+I$5))^($A4360-$A4359)*(1+1.5*(E4360/E4359-1))</f>
        <v>28.559456278158077</v>
      </c>
      <c r="J4360" s="39">
        <f>VLOOKUP(A4360,'UVXY-IV'!A$1:G$5041,4,0)</f>
        <v>28.053789420000001</v>
      </c>
      <c r="K4360" s="39"/>
      <c r="L4360" s="39"/>
      <c r="M4360" s="39">
        <f>M4359*(1-(M$1+M$5))^($A4360-$A4359)*(1+2*(E4360/E4359-1))</f>
        <v>7.5359876748536531E-2</v>
      </c>
      <c r="N4360" s="39"/>
      <c r="O4360" s="39"/>
    </row>
    <row r="4361" spans="1:15" x14ac:dyDescent="0.25">
      <c r="A4361" s="32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39">
        <f>(1/(1-91/360*VLOOKUP($A4361,Tbills!$B$4:$C$974,2,1)/100))^((1)/91)-1</f>
        <v>1.3889898424768177E-6</v>
      </c>
      <c r="I4361" s="39">
        <f>I4360*(1-(I$1+I$5))^($A4361-$A4360)*(1+1.5*(E4361/E4360-1))</f>
        <v>27.52842450868264</v>
      </c>
      <c r="J4361" s="39">
        <f>VLOOKUP(A4361,'UVXY-IV'!A$1:G$5041,4,0)</f>
        <v>27.043061510000001</v>
      </c>
      <c r="K4361" s="39"/>
      <c r="L4361" s="39"/>
      <c r="M4361" s="39">
        <f>M4360*(1-(M$1+M$5))^($A4361-$A4360)*(1+2*(E4361/E4360-1))</f>
        <v>7.173094155647132E-2</v>
      </c>
      <c r="N4361" s="39"/>
      <c r="O4361" s="39"/>
    </row>
    <row r="4362" spans="1:15" x14ac:dyDescent="0.25">
      <c r="A4362" s="32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39">
        <f>(1/(1-91/360*VLOOKUP($A4362,Tbills!$B$4:$C$974,2,1)/100))^((1)/91)-1</f>
        <v>1.3889898424768177E-6</v>
      </c>
      <c r="I4362" s="39">
        <f>I4361*(1-(I$1+I$5))^($A4362-$A4361)*(1+1.5*(E4362/E4361-1))</f>
        <v>28.074893879225613</v>
      </c>
      <c r="J4362" s="39">
        <f>VLOOKUP(A4362,'UVXY-IV'!A$1:G$5041,4,0)</f>
        <v>27.582280650000001</v>
      </c>
      <c r="K4362" s="39"/>
      <c r="L4362" s="39"/>
      <c r="M4362" s="39">
        <f>M4361*(1-(M$1+M$5))^($A4362-$A4361)*(1+2*(E4362/E4361-1))</f>
        <v>7.3627979281807102E-2</v>
      </c>
      <c r="N4362" s="39"/>
      <c r="O4362" s="39"/>
    </row>
    <row r="4363" spans="1:15" x14ac:dyDescent="0.25">
      <c r="A4363" s="32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39">
        <f>(1/(1-91/360*VLOOKUP($A4363,Tbills!$B$4:$C$974,2,1)/100))^((1)/91)-1</f>
        <v>1.3889898424768177E-6</v>
      </c>
      <c r="I4363" s="39">
        <f>I4362*(1-(I$1+I$5))^($A4363-$A4362)*(1+1.5*(E4363/E4362-1))</f>
        <v>29.920235110873769</v>
      </c>
      <c r="J4363" s="39">
        <f>VLOOKUP(A4363,'UVXY-IV'!A$1:G$5041,4,0)</f>
        <v>29.387797280000001</v>
      </c>
      <c r="K4363" s="39"/>
      <c r="L4363" s="39"/>
      <c r="M4363" s="39">
        <f>M4362*(1-(M$1+M$5))^($A4363-$A4362)*(1+2*(E4363/E4362-1))</f>
        <v>8.0078964660232774E-2</v>
      </c>
      <c r="N4363" s="39"/>
      <c r="O4363" s="39"/>
    </row>
    <row r="4364" spans="1:15" x14ac:dyDescent="0.25">
      <c r="A4364" s="32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39">
        <f>(1/(1-91/360*VLOOKUP($A4364,Tbills!$B$4:$C$974,2,1)/100))^((1)/91)-1</f>
        <v>1.3889898424768177E-6</v>
      </c>
      <c r="I4364" s="39">
        <f>I4363*(1-(I$1+I$5))^($A4364-$A4363)*(1+1.5*(E4364/E4363-1))</f>
        <v>36.769845830032878</v>
      </c>
      <c r="J4364" s="39">
        <f>VLOOKUP(A4364,'UVXY-IV'!A$1:G$5041,4,0)</f>
        <v>36.08357384</v>
      </c>
      <c r="K4364" s="39"/>
      <c r="L4364" s="39"/>
      <c r="M4364" s="39">
        <f>M4363*(1-(M$1+M$5))^($A4364-$A4363)*(1+2*(E4364/E4363-1))</f>
        <v>0.10451537336660691</v>
      </c>
      <c r="N4364" s="39"/>
      <c r="O4364" s="39"/>
    </row>
    <row r="4365" spans="1:15" x14ac:dyDescent="0.25">
      <c r="A4365" s="32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39">
        <f>(1/(1-91/360*VLOOKUP($A4365,Tbills!$B$4:$C$974,2,1)/100))^((1)/91)-1</f>
        <v>1.3889898424768177E-6</v>
      </c>
      <c r="I4365" s="39">
        <f>I4364*(1-(I$1+I$5))^($A4365-$A4364)*(1+1.5*(E4365/E4364-1))</f>
        <v>31.61584380027621</v>
      </c>
      <c r="J4365" s="39">
        <f>VLOOKUP(A4365,'UVXY-IV'!A$1:G$5041,4,0)</f>
        <v>31.061764849999999</v>
      </c>
      <c r="K4365" s="39"/>
      <c r="L4365" s="39"/>
      <c r="M4365" s="39">
        <f>M4364*(1-(M$1+M$5))^($A4365-$A4364)*(1+2*(E4365/E4364-1))</f>
        <v>8.498053531954472E-2</v>
      </c>
      <c r="N4365" s="39"/>
      <c r="O4365" s="39"/>
    </row>
    <row r="4366" spans="1:15" x14ac:dyDescent="0.25">
      <c r="A4366" s="32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 s="44">
        <v>13944.110089</v>
      </c>
      <c r="H4366" s="39">
        <f>(1/(1-91/360*VLOOKUP($A4366,Tbills!$B$4:$C$974,2,1)/100))^((1)/91)-1</f>
        <v>1.3889898424768177E-6</v>
      </c>
      <c r="I4366" s="39">
        <f>I4365*(1-(I$1+I$5))^($A4366-$A4365)*(1+1.5*(E4366/E4365-1))</f>
        <v>28.576173151032179</v>
      </c>
      <c r="J4366" s="39">
        <f>VLOOKUP(A4366,'UVXY-IV'!A$1:G$5041,4,0)</f>
        <v>28.074981600000001</v>
      </c>
      <c r="K4366" s="39"/>
      <c r="L4366" s="39"/>
      <c r="M4366" s="39">
        <f>M4365*(1-(M$1+M$5))^($A4366-$A4365)*(1+2*(E4366/E4365-1))</f>
        <v>7.4085206823623809E-2</v>
      </c>
      <c r="N4366" s="39"/>
      <c r="O4366" s="39"/>
    </row>
    <row r="4367" spans="1:15" x14ac:dyDescent="0.25">
      <c r="A4367" s="32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v>16525.72983</v>
      </c>
      <c r="G4367" s="44">
        <v>13903.705173</v>
      </c>
      <c r="H4367" s="45">
        <f>(1/(1-91/360*VLOOKUP($A4367,Tbills!$B$4:$C$974,2,1)/100))^((1)/91)-1</f>
        <v>1.3889898424768177E-6</v>
      </c>
      <c r="I4367" s="45">
        <f>I4366*(1-(I$1+I$5))^($A4367-$A4366)*(1+1.5*(E4367/E4366-1))</f>
        <v>29.523469871596561</v>
      </c>
      <c r="J4367" s="45">
        <f>VLOOKUP(A4367,'UVXY-IV'!A$1:G$5041,4,0)</f>
        <v>28.991063319999999</v>
      </c>
      <c r="K4367" s="45"/>
      <c r="L4367" s="45"/>
      <c r="M4367" s="45">
        <f>M4366*(1-(M$1+M$5))^($A4367-$A4366)*(1+2*(E4367/E4366-1))</f>
        <v>7.7358132811680053E-2</v>
      </c>
      <c r="N4367" s="45"/>
      <c r="O4367" s="45"/>
    </row>
    <row r="4368" spans="1:15" x14ac:dyDescent="0.25">
      <c r="A4368" s="32">
        <v>44400</v>
      </c>
      <c r="B4368">
        <v>17.2</v>
      </c>
      <c r="C4368">
        <v>21.65</v>
      </c>
      <c r="D4368">
        <v>13.1503</v>
      </c>
      <c r="E4368">
        <v>11.0631</v>
      </c>
      <c r="F4368">
        <v>16434.578529999999</v>
      </c>
      <c r="G4368" s="44">
        <v>13826.996915</v>
      </c>
      <c r="H4368" s="45">
        <f>(1/(1-91/360*VLOOKUP($A4368,Tbills!$B$4:$C$974,2,1)/100))^((1)/91)-1</f>
        <v>1.3889898424768177E-6</v>
      </c>
      <c r="I4368" s="45">
        <f>I4367*(1-(I$1+I$5))^($A4368-$A4367)*(1+1.5*(E4368/E4367-1))</f>
        <v>29.097405883691305</v>
      </c>
      <c r="J4368" s="45">
        <f>VLOOKUP(A4368,'UVXY-IV'!A$1:G$5041,4,0)</f>
        <v>28.5868243</v>
      </c>
      <c r="K4368" s="45"/>
      <c r="L4368" s="45"/>
      <c r="M4368" s="45">
        <f>M4367*(1-(M$1+M$5))^($A4368-$A4367)*(1+2*(E4368/E4367-1))</f>
        <v>7.5868039535812698E-2</v>
      </c>
      <c r="N4368" s="45"/>
      <c r="O4368" s="45"/>
    </row>
    <row r="4369" spans="1:15" x14ac:dyDescent="0.25">
      <c r="A4369" s="32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v>16528.878674</v>
      </c>
      <c r="G4369" s="44">
        <v>13906.277372</v>
      </c>
      <c r="H4369" s="45">
        <f>(1/(1-91/360*VLOOKUP($A4369,Tbills!$B$4:$C$974,2,1)/100))^((1)/91)-1</f>
        <v>1.3889898424768177E-6</v>
      </c>
      <c r="I4369" s="45">
        <f>I4368*(1-(I$1+I$5))^($A4369-$A4368)*(1+1.5*(E4369/E4368-1))</f>
        <v>28.717051810392469</v>
      </c>
      <c r="J4369" s="45">
        <f>VLOOKUP(A4369,'UVXY-IV'!A$1:G$5041,4,0)</f>
        <v>28.19242479</v>
      </c>
      <c r="K4369" s="45"/>
      <c r="L4369" s="45"/>
      <c r="M4369" s="45">
        <f>M4368*(1-(M$1+M$5))^($A4369-$A4368)*(1+2*(E4369/E4368-1))</f>
        <v>7.4541070992639805E-2</v>
      </c>
      <c r="N4369" s="45"/>
      <c r="O4369" s="45"/>
    </row>
    <row r="4370" spans="1:15" x14ac:dyDescent="0.25">
      <c r="A4370" s="32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v>16751.238028</v>
      </c>
      <c r="G4370" s="44">
        <v>14093.336133999999</v>
      </c>
      <c r="H4370" s="45">
        <f>(1/(1-91/360*VLOOKUP($A4370,Tbills!$B$4:$C$974,2,1)/100))^((1)/91)-1</f>
        <v>1.3889898424768177E-6</v>
      </c>
      <c r="I4370" s="45">
        <f>I4369*(1-(I$1+I$5))^($A4370-$A4369)*(1+1.5*(E4370/E4369-1))</f>
        <v>29.881352239696803</v>
      </c>
      <c r="J4370" s="45">
        <f>VLOOKUP(A4370,'UVXY-IV'!A$1:G$5041,4,0)</f>
        <v>29.35392349</v>
      </c>
      <c r="K4370" s="45"/>
      <c r="L4370" s="45"/>
      <c r="M4370" s="45">
        <f>M4369*(1-(M$1+M$5))^($A4370-$A4369)*(1+2*(E4370/E4369-1))</f>
        <v>7.8568992959296147E-2</v>
      </c>
      <c r="N4370" s="45"/>
      <c r="O4370" s="45"/>
    </row>
    <row r="4371" spans="1:15" x14ac:dyDescent="0.25">
      <c r="A4371" s="32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v>16583.480584000001</v>
      </c>
      <c r="G4371" s="44">
        <v>13952.177017</v>
      </c>
      <c r="H4371" s="45">
        <f>(1/(1-91/360*VLOOKUP($A4371,Tbills!$B$4:$C$974,2,1)/100))^((1)/91)-1</f>
        <v>1.3889898424768177E-6</v>
      </c>
      <c r="I4371" s="45">
        <f>I4370*(1-(I$1+I$5))^($A4371-$A4370)*(1+1.5*(E4371/E4370-1))</f>
        <v>28.701968839062769</v>
      </c>
      <c r="J4371" s="45">
        <f>VLOOKUP(A4371,'UVXY-IV'!A$1:G$5041,4,0)</f>
        <v>28.188940540000001</v>
      </c>
      <c r="K4371" s="45"/>
      <c r="L4371" s="45"/>
      <c r="M4371" s="45">
        <f>M4370*(1-(M$1+M$5))^($A4371-$A4370)*(1+2*(E4371/E4370-1))</f>
        <v>7.4432742985279993E-2</v>
      </c>
      <c r="N4371" s="45"/>
      <c r="O4371" s="45"/>
    </row>
    <row r="4372" spans="1:15" x14ac:dyDescent="0.25">
      <c r="A4372" s="32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v>16486.9787</v>
      </c>
      <c r="G4372" s="44">
        <v>13870.967723</v>
      </c>
      <c r="H4372" s="45">
        <f>(1/(1-91/360*VLOOKUP($A4372,Tbills!$B$4:$C$974,2,1)/100))^((1)/91)-1</f>
        <v>1.3889898424768177E-6</v>
      </c>
      <c r="I4372" s="45">
        <f>I4371*(1-(I$1+I$5))^($A4372-$A4371)*(1+1.5*(E4372/E4371-1))</f>
        <v>27.958968496135505</v>
      </c>
      <c r="J4372" s="45">
        <f>VLOOKUP(A4372,'UVXY-IV'!A$1:G$5041,4,0)</f>
        <v>27.459988809999999</v>
      </c>
      <c r="K4372" s="45"/>
      <c r="L4372" s="45"/>
      <c r="M4372" s="45">
        <f>M4371*(1-(M$1+M$5))^($A4372-$A4371)*(1+2*(E4372/E4371-1))</f>
        <v>7.1862153733272247E-2</v>
      </c>
      <c r="N4372" s="45"/>
      <c r="O4372" s="45"/>
    </row>
    <row r="4373" spans="1:15" x14ac:dyDescent="0.25">
      <c r="A4373" s="32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v>16751.943617000001</v>
      </c>
      <c r="G4373" s="44">
        <v>14093.871036</v>
      </c>
      <c r="H4373" s="45">
        <f>(1/(1-91/360*VLOOKUP($A4373,Tbills!$B$4:$C$974,2,1)/100))^((1)/91)-1</f>
        <v>1.3889898424768177E-6</v>
      </c>
      <c r="I4373" s="45">
        <f>I4372*(1-(I$1+I$5))^($A4373-$A4372)*(1+1.5*(E4373/E4372-1))</f>
        <v>29.095684260062104</v>
      </c>
      <c r="J4373" s="45">
        <f>VLOOKUP(A4373,'UVXY-IV'!A$1:G$5041,4,0)</f>
        <v>28.566925170000001</v>
      </c>
      <c r="K4373" s="45"/>
      <c r="L4373" s="45"/>
      <c r="M4373" s="45">
        <f>M4372*(1-(M$1+M$5))^($A4373-$A4372)*(1+2*(E4373/E4372-1))</f>
        <v>7.5756115178281971E-2</v>
      </c>
      <c r="N4373" s="45"/>
      <c r="O4373" s="45"/>
    </row>
    <row r="4374" spans="1:15" x14ac:dyDescent="0.25">
      <c r="A4374" s="32">
        <v>44410</v>
      </c>
      <c r="B4374">
        <v>19.46</v>
      </c>
      <c r="C4374">
        <v>23.05</v>
      </c>
      <c r="D4374">
        <v>13.6501</v>
      </c>
      <c r="E4374">
        <v>11.4833</v>
      </c>
      <c r="F4374">
        <v>17048.147893000001</v>
      </c>
      <c r="G4374" s="44">
        <v>14343.017113</v>
      </c>
      <c r="H4374" s="45">
        <f>(1/(1-91/360*VLOOKUP($A4374,Tbills!$B$4:$C$974,2,1)/100))^((1)/91)-1</f>
        <v>1.3889898424768177E-6</v>
      </c>
      <c r="I4374" s="45">
        <f>I4373*(1-(I$1+I$5))^($A4374-$A4373)*(1+1.5*(E4374/E4373-1))</f>
        <v>30.723828609436246</v>
      </c>
      <c r="J4374" s="45">
        <f>VLOOKUP(A4374,'UVXY-IV'!A$1:G$5041,4,0)</f>
        <v>30.166794710000001</v>
      </c>
      <c r="K4374" s="45"/>
      <c r="L4374" s="45"/>
      <c r="M4374" s="45">
        <f>M4373*(1-(M$1+M$5))^($A4374-$A4373)*(1+2*(E4374/E4373-1))</f>
        <v>8.14031956688826E-2</v>
      </c>
      <c r="N4374" s="45"/>
      <c r="O4374" s="45"/>
    </row>
    <row r="4375" spans="1:15" x14ac:dyDescent="0.25">
      <c r="A4375" s="32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v>16725.124222999999</v>
      </c>
      <c r="G4375" s="44">
        <v>14071.229603</v>
      </c>
      <c r="H4375" s="45">
        <f>(1/(1-91/360*VLOOKUP($A4375,Tbills!$B$4:$C$974,2,1)/100))^((1)/91)-1</f>
        <v>1.3889898424768177E-6</v>
      </c>
      <c r="I4375" s="45">
        <f>I4374*(1-(I$1+I$5))^($A4375-$A4374)*(1+1.5*(E4375/E4374-1))</f>
        <v>28.387423845263378</v>
      </c>
      <c r="J4375" s="45">
        <f>VLOOKUP(A4375,'UVXY-IV'!A$1:G$5041,4,0)</f>
        <v>27.872619889999999</v>
      </c>
      <c r="K4375" s="45"/>
      <c r="L4375" s="45"/>
      <c r="M4375" s="45">
        <f>M4374*(1-(M$1+M$5))^($A4375-$A4374)*(1+2*(E4375/E4374-1))</f>
        <v>7.3147911255250525E-2</v>
      </c>
      <c r="N4375" s="45"/>
      <c r="O4375" s="45"/>
    </row>
    <row r="4376" spans="1:15" x14ac:dyDescent="0.25">
      <c r="A4376" s="32">
        <v>44412</v>
      </c>
      <c r="B4376">
        <v>17.97</v>
      </c>
      <c r="C4376">
        <v>22.17</v>
      </c>
      <c r="D4376">
        <v>12.9298</v>
      </c>
      <c r="E4376">
        <v>10.8774</v>
      </c>
      <c r="F4376">
        <v>16741.466251999998</v>
      </c>
      <c r="G4376" s="44">
        <v>14084.958981</v>
      </c>
      <c r="H4376" s="45">
        <f>(1/(1-91/360*VLOOKUP($A4376,Tbills!$B$4:$C$974,2,1)/100))^((1)/91)-1</f>
        <v>1.3889898424768177E-6</v>
      </c>
      <c r="I4376" s="45">
        <f>I4375*(1-(I$1+I$5))^($A4376-$A4375)*(1+1.5*(E4376/E4375-1))</f>
        <v>28.294187439254042</v>
      </c>
      <c r="J4376" s="45">
        <f>VLOOKUP(A4376,'UVXY-IV'!A$1:G$5041,4,0)</f>
        <v>27.783122469999999</v>
      </c>
      <c r="K4376" s="45"/>
      <c r="L4376" s="45"/>
      <c r="M4376" s="45">
        <f>M4375*(1-(M$1+M$5))^($A4376-$A4375)*(1+2*(E4376/E4375-1))</f>
        <v>7.2826057282246975E-2</v>
      </c>
      <c r="N4376" s="45"/>
      <c r="O4376" s="45"/>
    </row>
    <row r="4377" spans="1:15" x14ac:dyDescent="0.25">
      <c r="A4377" s="32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v>16529.773541999999</v>
      </c>
      <c r="G4377" s="44">
        <v>13906.837744</v>
      </c>
      <c r="H4377" s="45">
        <f>(1/(1-91/360*VLOOKUP($A4377,Tbills!$B$4:$C$974,2,1)/100))^((1)/91)-1</f>
        <v>1.3889898424768177E-6</v>
      </c>
      <c r="I4377" s="45">
        <f>I4376*(1-(I$1+I$5))^($A4377-$A4376)*(1+1.5*(E4377/E4376-1))</f>
        <v>27.28258303179221</v>
      </c>
      <c r="J4377" s="45">
        <f>VLOOKUP(A4377,'UVXY-IV'!A$1:G$5041,4,0)</f>
        <v>26.787766210000001</v>
      </c>
      <c r="K4377" s="45"/>
      <c r="L4377" s="45"/>
      <c r="M4377" s="45">
        <f>M4376*(1-(M$1+M$5))^($A4377-$A4376)*(1+2*(E4377/E4376-1))</f>
        <v>6.9352943255505464E-2</v>
      </c>
      <c r="N4377" s="45"/>
      <c r="O4377" s="45"/>
    </row>
    <row r="4378" spans="1:15" x14ac:dyDescent="0.25">
      <c r="A4378" s="32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v>16359.454119</v>
      </c>
      <c r="G4378" s="44">
        <v>13763.525202000001</v>
      </c>
      <c r="H4378" s="45">
        <f>(1/(1-91/360*VLOOKUP($A4378,Tbills!$B$4:$C$974,2,1)/100))^((1)/91)-1</f>
        <v>1.3889898424768177E-6</v>
      </c>
      <c r="I4378" s="45">
        <f>I4377*(1-(I$1+I$5))^($A4378-$A4377)*(1+1.5*(E4378/E4377-1))</f>
        <v>26.149990227299831</v>
      </c>
      <c r="J4378" s="45">
        <f>VLOOKUP(A4378,'UVXY-IV'!A$1:G$5041,4,0)</f>
        <v>25.679337629999999</v>
      </c>
      <c r="K4378" s="45"/>
      <c r="L4378" s="45"/>
      <c r="M4378" s="45">
        <f>M4377*(1-(M$1+M$5))^($A4378-$A4377)*(1+2*(E4378/E4377-1))</f>
        <v>6.5512816683769501E-2</v>
      </c>
      <c r="N4378" s="45"/>
      <c r="O4378" s="45"/>
    </row>
    <row r="4379" spans="1:15" x14ac:dyDescent="0.25">
      <c r="A4379" s="32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v>16434.934945000001</v>
      </c>
      <c r="G4379" s="44">
        <v>13826.971328</v>
      </c>
      <c r="H4379" s="45">
        <f>(1/(1-91/360*VLOOKUP($A4379,Tbills!$B$4:$C$974,2,1)/100))^((1)/91)-1</f>
        <v>1.3889898424768177E-6</v>
      </c>
      <c r="I4379" s="45">
        <f>I4378*(1-(I$1+I$5))^($A4379-$A4378)*(1+1.5*(E4379/E4378-1))</f>
        <v>25.876459611627087</v>
      </c>
      <c r="J4379" s="45">
        <f>VLOOKUP(A4379,'UVXY-IV'!A$1:G$5041,4,0)</f>
        <v>25.404206160000001</v>
      </c>
      <c r="K4379" s="45"/>
      <c r="L4379" s="45"/>
      <c r="M4379" s="45">
        <f>M4378*(1-(M$1+M$5))^($A4379-$A4378)*(1+2*(E4379/E4378-1))</f>
        <v>6.4595081375066421E-2</v>
      </c>
      <c r="N4379" s="45"/>
      <c r="O4379" s="45"/>
    </row>
    <row r="4380" spans="1:15" x14ac:dyDescent="0.25">
      <c r="A4380" s="32">
        <v>44418</v>
      </c>
      <c r="B4380">
        <v>16.79</v>
      </c>
      <c r="C4380">
        <v>21.21</v>
      </c>
      <c r="D4380">
        <v>11.9605</v>
      </c>
      <c r="E4380">
        <v>10.0619</v>
      </c>
      <c r="F4380">
        <v>16367.392820999999</v>
      </c>
      <c r="G4380" s="44">
        <v>13770.127861999999</v>
      </c>
      <c r="H4380" s="45">
        <f>(1/(1-91/360*VLOOKUP($A4380,Tbills!$B$4:$C$974,2,1)/100))^((1)/91)-1</f>
        <v>1.3889898424768177E-6</v>
      </c>
      <c r="I4380" s="45">
        <f>I4379*(1-(I$1+I$5))^($A4380-$A4379)*(1+1.5*(E4380/E4379-1))</f>
        <v>25.154258972151325</v>
      </c>
      <c r="J4380" s="45">
        <f>VLOOKUP(A4380,'UVXY-IV'!A$1:G$5041,4,0)</f>
        <v>24.696366229999999</v>
      </c>
      <c r="K4380" s="45"/>
      <c r="L4380" s="45"/>
      <c r="M4380" s="45">
        <f>M4379*(1-(M$1+M$5))^($A4380-$A4379)*(1+2*(E4380/E4379-1))</f>
        <v>6.2190027893356405E-2</v>
      </c>
      <c r="N4380" s="45"/>
      <c r="O4380" s="45"/>
    </row>
    <row r="4381" spans="1:15" x14ac:dyDescent="0.25">
      <c r="A4381" s="32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v>16105.667151</v>
      </c>
      <c r="G4381" s="44">
        <v>13549.915086999999</v>
      </c>
      <c r="H4381" s="45">
        <f>(1/(1-91/360*VLOOKUP($A4381,Tbills!$B$4:$C$974,2,1)/100))^((1)/91)-1</f>
        <v>1.3889898424768177E-6</v>
      </c>
      <c r="I4381" s="45">
        <f>I4380*(1-(I$1+I$5))^($A4381-$A4380)*(1+1.5*(E4381/E4380-1))</f>
        <v>24.019300798521865</v>
      </c>
      <c r="J4381" s="45">
        <f>VLOOKUP(A4381,'UVXY-IV'!A$1:G$5041,4,0)</f>
        <v>23.58777341</v>
      </c>
      <c r="K4381" s="45"/>
      <c r="L4381" s="45"/>
      <c r="M4381" s="45">
        <f>M4380*(1-(M$1+M$5))^($A4381-$A4380)*(1+2*(E4381/E4380-1))</f>
        <v>5.8447471968079347E-2</v>
      </c>
      <c r="N4381" s="45"/>
      <c r="O4381" s="45"/>
    </row>
    <row r="4382" spans="1:15" x14ac:dyDescent="0.25">
      <c r="A4382" s="32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v>15918.302555</v>
      </c>
      <c r="G4382" s="44">
        <v>13392.263903999999</v>
      </c>
      <c r="H4382" s="45">
        <f>(1/(1-91/360*VLOOKUP($A4382,Tbills!$B$4:$C$974,2,1)/100))^((1)/91)-1</f>
        <v>1.4042665306135405E-6</v>
      </c>
      <c r="I4382" s="45">
        <f>I4381*(1-(I$1+I$5))^($A4382-$A4381)*(1+1.5*(E4382/E4381-1))</f>
        <v>23.35456082631606</v>
      </c>
      <c r="J4382" s="45">
        <f>VLOOKUP(A4382,'UVXY-IV'!A$1:G$5041,4,0)</f>
        <v>22.931263139999999</v>
      </c>
      <c r="K4382" s="45"/>
      <c r="L4382" s="45"/>
      <c r="M4382" s="45">
        <f>M4381*(1-(M$1+M$5))^($A4382-$A4381)*(1+2*(E4382/E4381-1))</f>
        <v>5.6289571015413944E-2</v>
      </c>
      <c r="N4382" s="45"/>
      <c r="O4382" s="45"/>
    </row>
    <row r="4383" spans="1:15" x14ac:dyDescent="0.25">
      <c r="A4383" s="32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v>15927.480374000001</v>
      </c>
      <c r="G4383" s="44">
        <v>13399.96651</v>
      </c>
      <c r="H4383" s="45">
        <f>(1/(1-91/360*VLOOKUP($A4383,Tbills!$B$4:$C$974,2,1)/100))^((1)/91)-1</f>
        <v>1.4042665306135405E-6</v>
      </c>
      <c r="I4383" s="45">
        <f>I4382*(1-(I$1+I$5))^($A4383-$A4382)*(1+1.5*(E4383/E4382-1))</f>
        <v>23.389444083701505</v>
      </c>
      <c r="J4383" s="45">
        <f>VLOOKUP(A4383,'UVXY-IV'!A$1:G$5041,4,0)</f>
        <v>22.965478940000001</v>
      </c>
      <c r="K4383" s="45"/>
      <c r="L4383" s="45"/>
      <c r="M4383" s="45">
        <f>M4382*(1-(M$1+M$5))^($A4383-$A4382)*(1+2*(E4383/E4382-1))</f>
        <v>5.640049274738284E-2</v>
      </c>
      <c r="N4383" s="45"/>
      <c r="O4383" s="45"/>
    </row>
    <row r="4384" spans="1:15" x14ac:dyDescent="0.25">
      <c r="A4384" s="32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v>16028.903490000001</v>
      </c>
      <c r="G4384" s="44">
        <v>13485.238455000001</v>
      </c>
      <c r="H4384" s="45">
        <f>(1/(1-91/360*VLOOKUP($A4384,Tbills!$B$4:$C$974,2,1)/100))^((1)/91)-1</f>
        <v>1.4042665306135405E-6</v>
      </c>
      <c r="I4384" s="45">
        <f>I4383*(1-(I$1+I$5))^($A4384-$A4383)*(1+1.5*(E4384/E4383-1))</f>
        <v>23.592562276239267</v>
      </c>
      <c r="J4384" s="45">
        <f>VLOOKUP(A4384,'UVXY-IV'!A$1:G$5041,4,0)</f>
        <v>23.155079520000001</v>
      </c>
      <c r="K4384" s="45"/>
      <c r="L4384" s="45"/>
      <c r="M4384" s="45">
        <f>M4383*(1-(M$1+M$5))^($A4384-$A4383)*(1+2*(E4384/E4383-1))</f>
        <v>5.7049963179070871E-2</v>
      </c>
      <c r="N4384" s="45"/>
      <c r="O4384" s="45"/>
    </row>
    <row r="4385" spans="1:15" x14ac:dyDescent="0.25">
      <c r="A4385" s="32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v>16259.233913</v>
      </c>
      <c r="G4385" s="44">
        <v>13678.998255</v>
      </c>
      <c r="H4385" s="45">
        <f>(1/(1-91/360*VLOOKUP($A4385,Tbills!$B$4:$C$974,2,1)/100))^((1)/91)-1</f>
        <v>1.4042665306135405E-6</v>
      </c>
      <c r="I4385" s="45">
        <f>I4384*(1-(I$1+I$5))^($A4385-$A4384)*(1+1.5*(E4385/E4384-1))</f>
        <v>24.632936978737707</v>
      </c>
      <c r="J4385" s="45">
        <f>VLOOKUP(A4385,'UVXY-IV'!A$1:G$5041,4,0)</f>
        <v>24.182171619999998</v>
      </c>
      <c r="K4385" s="45"/>
      <c r="L4385" s="45"/>
      <c r="M4385" s="45">
        <f>M4384*(1-(M$1+M$5))^($A4385-$A4384)*(1+2*(E4385/E4384-1))</f>
        <v>6.0403042298204493E-2</v>
      </c>
      <c r="N4385" s="45"/>
      <c r="O4385" s="45"/>
    </row>
    <row r="4386" spans="1:15" x14ac:dyDescent="0.25">
      <c r="A4386" s="32">
        <v>44426</v>
      </c>
      <c r="B4386">
        <v>21.57</v>
      </c>
      <c r="C4386">
        <v>23.8</v>
      </c>
      <c r="D4386">
        <v>12.7004</v>
      </c>
      <c r="E4386">
        <v>10.6843</v>
      </c>
      <c r="F4386">
        <v>16813.095311000001</v>
      </c>
      <c r="G4386" s="44">
        <v>14144.946209</v>
      </c>
      <c r="H4386" s="45">
        <f>(1/(1-91/360*VLOOKUP($A4386,Tbills!$B$4:$C$974,2,1)/100))^((1)/91)-1</f>
        <v>1.4042665306135405E-6</v>
      </c>
      <c r="I4386" s="45">
        <f>I4385*(1-(I$1+I$5))^($A4386-$A4385)*(1+1.5*(E4386/E4385-1))</f>
        <v>27.446622488526089</v>
      </c>
      <c r="J4386" s="45">
        <f>VLOOKUP(A4386,'UVXY-IV'!A$1:G$5041,4,0)</f>
        <v>26.931382299999999</v>
      </c>
      <c r="K4386" s="45"/>
      <c r="L4386" s="45"/>
      <c r="M4386" s="45">
        <f>M4385*(1-(M$1+M$5))^($A4386-$A4385)*(1+2*(E4386/E4385-1))</f>
        <v>6.9600902296154177E-2</v>
      </c>
      <c r="N4386" s="45"/>
      <c r="O4386" s="45"/>
    </row>
    <row r="4387" spans="1:15" x14ac:dyDescent="0.25">
      <c r="A4387" s="32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v>16792.458258999999</v>
      </c>
      <c r="G4387" s="44">
        <v>14127.564285</v>
      </c>
      <c r="H4387" s="45">
        <f>(1/(1-91/360*VLOOKUP($A4387,Tbills!$B$4:$C$974,2,1)/100))^((1)/91)-1</f>
        <v>1.944569536060925E-6</v>
      </c>
      <c r="I4387" s="45">
        <f>I4386*(1-(I$1+I$5))^($A4387-$A4386)*(1+1.5*(E4387/E4386-1))</f>
        <v>28.617754698868392</v>
      </c>
      <c r="J4387" s="45">
        <f>VLOOKUP(A4387,'UVXY-IV'!A$1:G$5041,4,0)</f>
        <v>28.086402360000001</v>
      </c>
      <c r="K4387" s="45"/>
      <c r="L4387" s="45"/>
      <c r="M4387" s="45">
        <f>M4386*(1-(M$1+M$5))^($A4387-$A4386)*(1+2*(E4387/E4386-1))</f>
        <v>7.3559127263053831E-2</v>
      </c>
      <c r="N4387" s="45"/>
      <c r="O4387" s="45"/>
    </row>
    <row r="4388" spans="1:15" x14ac:dyDescent="0.25">
      <c r="A4388" s="32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v>16520.019144000002</v>
      </c>
      <c r="G4388" s="44">
        <v>13898.332664</v>
      </c>
      <c r="H4388" s="45">
        <f>(1/(1-91/360*VLOOKUP($A4388,Tbills!$B$4:$C$974,2,1)/100))^((1)/91)-1</f>
        <v>1.944569536060925E-6</v>
      </c>
      <c r="I4388" s="45">
        <f>I4387*(1-(I$1+I$5))^($A4388-$A4387)*(1+1.5*(E4388/E4387-1))</f>
        <v>25.297312946097744</v>
      </c>
      <c r="J4388" s="45">
        <f>VLOOKUP(A4388,'UVXY-IV'!A$1:G$5041,4,0)</f>
        <v>24.833010989999998</v>
      </c>
      <c r="K4388" s="45"/>
      <c r="L4388" s="45"/>
      <c r="M4388" s="45">
        <f>M4387*(1-(M$1+M$5))^($A4388-$A4387)*(1+2*(E4388/E4387-1))</f>
        <v>6.2178037445337696E-2</v>
      </c>
      <c r="N4388" s="45"/>
      <c r="O4388" s="45"/>
    </row>
    <row r="4389" spans="1:15" x14ac:dyDescent="0.25">
      <c r="A4389" s="32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v>16408.637575000001</v>
      </c>
      <c r="G4389" s="44">
        <v>13804.545998</v>
      </c>
      <c r="H4389" s="45">
        <f>(1/(1-91/360*VLOOKUP($A4389,Tbills!$B$4:$C$974,2,1)/100))^((1)/91)-1</f>
        <v>1.944569536060925E-6</v>
      </c>
      <c r="I4389" s="45">
        <f>I4388*(1-(I$1+I$5))^($A4389-$A4388)*(1+1.5*(E4389/E4388-1))</f>
        <v>24.109030012607242</v>
      </c>
      <c r="J4389" s="45">
        <f>VLOOKUP(A4389,'UVXY-IV'!A$1:G$5041,4,0)</f>
        <v>23.65803421</v>
      </c>
      <c r="K4389" s="45"/>
      <c r="L4389" s="45"/>
      <c r="M4389" s="45">
        <f>M4388*(1-(M$1+M$5))^($A4389-$A4388)*(1+2*(E4389/E4388-1))</f>
        <v>5.8280191542155822E-2</v>
      </c>
      <c r="N4389" s="45"/>
      <c r="O4389" s="45"/>
    </row>
    <row r="4390" spans="1:15" x14ac:dyDescent="0.25">
      <c r="A4390" s="32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v>16436.829967999998</v>
      </c>
      <c r="G4390" s="44">
        <v>13828.237343999999</v>
      </c>
      <c r="H4390" s="45">
        <f>(1/(1-91/360*VLOOKUP($A4390,Tbills!$B$4:$C$974,2,1)/100))^((1)/91)-1</f>
        <v>1.944569536060925E-6</v>
      </c>
      <c r="I4390" s="45">
        <f>I4389*(1-(I$1+I$5))^($A4390-$A4389)*(1+1.5*(E4390/E4389-1))</f>
        <v>23.943468306947054</v>
      </c>
      <c r="J4390" s="45">
        <f>VLOOKUP(A4390,'UVXY-IV'!A$1:G$5041,4,0)</f>
        <v>23.495625780000001</v>
      </c>
      <c r="K4390" s="45"/>
      <c r="L4390" s="45"/>
      <c r="M4390" s="45">
        <f>M4389*(1-(M$1+M$5))^($A4390-$A4389)*(1+2*(E4390/E4389-1))</f>
        <v>5.7745356023739265E-2</v>
      </c>
      <c r="N4390" s="45"/>
      <c r="O4390" s="45"/>
    </row>
    <row r="4391" spans="1:15" x14ac:dyDescent="0.25">
      <c r="A4391" s="32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v>16285.014524</v>
      </c>
      <c r="G4391" s="44">
        <v>13700.488746999999</v>
      </c>
      <c r="H4391" s="45">
        <f>(1/(1-91/360*VLOOKUP($A4391,Tbills!$B$4:$C$974,2,1)/100))^((1)/91)-1</f>
        <v>1.944569536060925E-6</v>
      </c>
      <c r="I4391" s="45">
        <f>I4390*(1-(I$1+I$5))^($A4391-$A4390)*(1+1.5*(E4391/E4390-1))</f>
        <v>23.120329175901855</v>
      </c>
      <c r="J4391" s="45">
        <f>VLOOKUP(A4391,'UVXY-IV'!A$1:G$5041,4,0)</f>
        <v>22.688779950000001</v>
      </c>
      <c r="K4391" s="45"/>
      <c r="L4391" s="45"/>
      <c r="M4391" s="45">
        <f>M4390*(1-(M$1+M$5))^($A4391-$A4390)*(1+2*(E4391/E4390-1))</f>
        <v>5.5097285033937758E-2</v>
      </c>
      <c r="N4391" s="45"/>
      <c r="O4391" s="45"/>
    </row>
    <row r="4392" spans="1:15" x14ac:dyDescent="0.25">
      <c r="A4392" s="32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v>16497.343038999999</v>
      </c>
      <c r="G4392" s="44">
        <v>13879.092860000001</v>
      </c>
      <c r="H4392" s="45">
        <f>(1/(1-91/360*VLOOKUP($A4392,Tbills!$B$4:$C$974,2,1)/100))^((1)/91)-1</f>
        <v>1.5447251433542419E-6</v>
      </c>
      <c r="I4392" s="45">
        <f>I4391*(1-(I$1+I$5))^($A4392-$A4391)*(1+1.5*(E4392/E4391-1))</f>
        <v>24.545841787428149</v>
      </c>
      <c r="J4392" s="45">
        <f>VLOOKUP(A4392,'UVXY-IV'!A$1:G$5041,4,0)</f>
        <v>24.08951575</v>
      </c>
      <c r="K4392" s="45"/>
      <c r="L4392" s="45"/>
      <c r="M4392" s="45">
        <f>M4391*(1-(M$1+M$5))^($A4392-$A4391)*(1+2*(E4392/E4391-1))</f>
        <v>5.9625478938212462E-2</v>
      </c>
      <c r="N4392" s="45"/>
      <c r="O4392" s="45"/>
    </row>
    <row r="4393" spans="1:15" x14ac:dyDescent="0.25">
      <c r="A4393" s="32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v>16103.735549000001</v>
      </c>
      <c r="G4393" s="44">
        <v>13547.932346</v>
      </c>
      <c r="H4393" s="45">
        <f>(1/(1-91/360*VLOOKUP($A4393,Tbills!$B$4:$C$974,2,1)/100))^((1)/91)-1</f>
        <v>1.5447251433542419E-6</v>
      </c>
      <c r="I4393" s="45">
        <f>I4392*(1-(I$1+I$5))^($A4393-$A4392)*(1+1.5*(E4393/E4392-1))</f>
        <v>22.703001415777347</v>
      </c>
      <c r="J4393" s="45">
        <f>VLOOKUP(A4393,'UVXY-IV'!A$1:G$5041,4,0)</f>
        <v>22.277567770000001</v>
      </c>
      <c r="K4393" s="45"/>
      <c r="L4393" s="45"/>
      <c r="M4393" s="45">
        <f>M4392*(1-(M$1+M$5))^($A4393-$A4392)*(1+2*(E4393/E4392-1))</f>
        <v>5.3655666879946065E-2</v>
      </c>
      <c r="N4393" s="45"/>
      <c r="O4393" s="45"/>
    </row>
    <row r="4394" spans="1:15" x14ac:dyDescent="0.25">
      <c r="A4394" s="32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v>16141.437250000001</v>
      </c>
      <c r="G4394" s="44">
        <v>13579.587675000001</v>
      </c>
      <c r="H4394" s="45">
        <f>(1/(1-91/360*VLOOKUP($A4394,Tbills!$B$4:$C$974,2,1)/100))^((1)/91)-1</f>
        <v>1.5447251433542419E-6</v>
      </c>
      <c r="I4394" s="45">
        <f>I4393*(1-(I$1+I$5))^($A4394-$A4393)*(1+1.5*(E4394/E4393-1))</f>
        <v>22.365677244863953</v>
      </c>
      <c r="J4394" s="45">
        <f>VLOOKUP(A4394,'UVXY-IV'!A$1:G$5041,4,0)</f>
        <v>21.9448273</v>
      </c>
      <c r="K4394" s="45"/>
      <c r="L4394" s="45"/>
      <c r="M4394" s="45">
        <f>M4393*(1-(M$1+M$5))^($A4394-$A4393)*(1+2*(E4394/E4393-1))</f>
        <v>5.2589413525248901E-2</v>
      </c>
      <c r="N4394" s="45"/>
      <c r="O4394" s="45"/>
    </row>
    <row r="4395" spans="1:15" x14ac:dyDescent="0.25">
      <c r="A4395" s="32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v>16150.538852</v>
      </c>
      <c r="G4395" s="44">
        <v>13587.223760999999</v>
      </c>
      <c r="H4395" s="45">
        <f>(1/(1-91/360*VLOOKUP($A4395,Tbills!$B$4:$C$974,2,1)/100))^((1)/91)-1</f>
        <v>1.5447251433542419E-6</v>
      </c>
      <c r="I4395" s="45">
        <f>I4394*(1-(I$1+I$5))^($A4395-$A4394)*(1+1.5*(E4395/E4394-1))</f>
        <v>22.220206106899212</v>
      </c>
      <c r="J4395" s="45">
        <f>VLOOKUP(A4395,'UVXY-IV'!A$1:G$5041,4,0)</f>
        <v>21.802829989999999</v>
      </c>
      <c r="K4395" s="45"/>
      <c r="L4395" s="45"/>
      <c r="M4395" s="45">
        <f>M4394*(1-(M$1+M$5))^($A4395-$A4394)*(1+2*(E4395/E4394-1))</f>
        <v>5.2132254331117872E-2</v>
      </c>
      <c r="N4395" s="45"/>
      <c r="O4395" s="45"/>
    </row>
    <row r="4396" spans="1:15" x14ac:dyDescent="0.25">
      <c r="A4396" s="32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v>15987.138908999999</v>
      </c>
      <c r="G4396" s="44">
        <v>13449.736672999999</v>
      </c>
      <c r="H4396" s="45">
        <f>(1/(1-91/360*VLOOKUP($A4396,Tbills!$B$4:$C$974,2,1)/100))^((1)/91)-1</f>
        <v>1.5447251433542419E-6</v>
      </c>
      <c r="I4396" s="45">
        <f>I4395*(1-(I$1+I$5))^($A4396-$A4395)*(1+1.5*(E4396/E4395-1))</f>
        <v>21.38184935441604</v>
      </c>
      <c r="J4396" s="45">
        <f>VLOOKUP(A4396,'UVXY-IV'!A$1:G$5041,4,0)</f>
        <v>20.97721645</v>
      </c>
      <c r="K4396" s="45"/>
      <c r="L4396" s="45"/>
      <c r="M4396" s="45">
        <f>M4395*(1-(M$1+M$5))^($A4396-$A4395)*(1+2*(E4396/E4395-1))</f>
        <v>4.9508663711115515E-2</v>
      </c>
      <c r="N4396" s="45"/>
      <c r="O4396" s="45"/>
    </row>
    <row r="4397" spans="1:15" x14ac:dyDescent="0.25">
      <c r="A4397" s="32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v>15995.106656</v>
      </c>
      <c r="G4397" s="44">
        <v>13456.419040999999</v>
      </c>
      <c r="H4397" s="45">
        <f>(1/(1-91/360*VLOOKUP($A4397,Tbills!$B$4:$C$974,2,1)/100))^((1)/91)-1</f>
        <v>1.2500718804542288E-6</v>
      </c>
      <c r="I4397" s="45">
        <f>I4396*(1-(I$1+I$5))^($A4397-$A4396)*(1+1.5*(E4397/E4396-1))</f>
        <v>21.296862880370899</v>
      </c>
      <c r="J4397" s="45">
        <f>VLOOKUP(A4397,'UVXY-IV'!A$1:G$5041,4,0)</f>
        <v>20.894689140000001</v>
      </c>
      <c r="K4397" s="45"/>
      <c r="L4397" s="45"/>
      <c r="M4397" s="45">
        <f>M4396*(1-(M$1+M$5))^($A4397-$A4396)*(1+2*(E4397/E4396-1))</f>
        <v>4.9245258405315108E-2</v>
      </c>
      <c r="N4397" s="45"/>
      <c r="O4397" s="45"/>
    </row>
    <row r="4398" spans="1:15" x14ac:dyDescent="0.25">
      <c r="A4398" s="32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v>16117.238058000001</v>
      </c>
      <c r="G4398" s="44">
        <v>13559.149351</v>
      </c>
      <c r="H4398" s="45">
        <f>(1/(1-91/360*VLOOKUP($A4398,Tbills!$B$4:$C$974,2,1)/100))^((1)/91)-1</f>
        <v>1.2500718804542288E-6</v>
      </c>
      <c r="I4398" s="45">
        <f>I4397*(1-(I$1+I$5))^($A4398-$A4397)*(1+1.5*(E4398/E4397-1))</f>
        <v>21.654734917212696</v>
      </c>
      <c r="J4398" s="45">
        <f>VLOOKUP(A4398,'UVXY-IV'!A$1:G$5041,4,0)</f>
        <v>21.23908097</v>
      </c>
      <c r="K4398" s="45"/>
      <c r="L4398" s="45"/>
      <c r="M4398" s="45">
        <f>M4397*(1-(M$1+M$5))^($A4398-$A4397)*(1+2*(E4398/E4397-1))</f>
        <v>5.0347556961948259E-2</v>
      </c>
      <c r="N4398" s="45"/>
      <c r="O4398" s="45"/>
    </row>
    <row r="4399" spans="1:15" x14ac:dyDescent="0.25">
      <c r="A4399" s="32">
        <v>44446</v>
      </c>
      <c r="B4399">
        <v>18.14</v>
      </c>
      <c r="C4399">
        <v>21.53</v>
      </c>
      <c r="D4399">
        <v>11.0947</v>
      </c>
      <c r="E4399">
        <v>9.3331</v>
      </c>
      <c r="F4399">
        <v>16322.116674000001</v>
      </c>
      <c r="G4399" s="44">
        <v>13731.442333000001</v>
      </c>
      <c r="H4399" s="45">
        <f>(1/(1-91/360*VLOOKUP($A4399,Tbills!$B$4:$C$974,2,1)/100))^((1)/91)-1</f>
        <v>1.2500718804542288E-6</v>
      </c>
      <c r="I4399" s="45">
        <f>I4398*(1-(I$1+I$5))^($A4399-$A4398)*(1+1.5*(E4399/E4398-1))</f>
        <v>22.279996027074134</v>
      </c>
      <c r="J4399" s="45">
        <f>VLOOKUP(A4399,'UVXY-IV'!A$1:G$5041,4,0)</f>
        <v>21.85578147</v>
      </c>
      <c r="K4399" s="45"/>
      <c r="L4399" s="45"/>
      <c r="M4399" s="45">
        <f>M4398*(1-(M$1+M$5))^($A4399-$A4398)*(1+2*(E4399/E4398-1))</f>
        <v>5.2281479297532019E-2</v>
      </c>
      <c r="N4399" s="45"/>
      <c r="O4399" s="45"/>
    </row>
    <row r="4400" spans="1:15" x14ac:dyDescent="0.25">
      <c r="A4400" s="32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v>16360.178478</v>
      </c>
      <c r="G4400" s="44">
        <v>13763.445737</v>
      </c>
      <c r="H4400" s="45">
        <f>(1/(1-91/360*VLOOKUP($A4400,Tbills!$B$4:$C$974,2,1)/100))^((1)/91)-1</f>
        <v>1.2500718804542288E-6</v>
      </c>
      <c r="I4400" s="45">
        <f>I4399*(1-(I$1+I$5))^($A4400-$A4399)*(1+1.5*(E4400/E4399-1))</f>
        <v>22.289092382236742</v>
      </c>
      <c r="J4400" s="45">
        <f>VLOOKUP(A4400,'UVXY-IV'!A$1:G$5041,4,0)</f>
        <v>21.860868669999999</v>
      </c>
      <c r="K4400" s="45"/>
      <c r="L4400" s="45"/>
      <c r="M4400" s="45">
        <f>M4399*(1-(M$1+M$5))^($A4400-$A4399)*(1+2*(E4400/E4399-1))</f>
        <v>5.2308845482667406E-2</v>
      </c>
      <c r="N4400" s="45"/>
      <c r="O4400" s="45"/>
    </row>
    <row r="4401" spans="1:15" x14ac:dyDescent="0.25">
      <c r="A4401" s="32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v>16551.830678999999</v>
      </c>
      <c r="G4401" s="44">
        <v>13924.661165</v>
      </c>
      <c r="H4401" s="45">
        <f>(1/(1-91/360*VLOOKUP($A4401,Tbills!$B$4:$C$974,2,1)/100))^((1)/91)-1</f>
        <v>1.2500718804542288E-6</v>
      </c>
      <c r="I4401" s="45">
        <f>I4400*(1-(I$1+I$5))^($A4401-$A4400)*(1+1.5*(E4401/E4400-1))</f>
        <v>23.039863235095062</v>
      </c>
      <c r="J4401" s="45">
        <f>VLOOKUP(A4401,'UVXY-IV'!A$1:G$5041,4,0)</f>
        <v>22.59486201</v>
      </c>
      <c r="K4401" s="45"/>
      <c r="L4401" s="45"/>
      <c r="M4401" s="45">
        <f>M4400*(1-(M$1+M$5))^($A4401-$A4400)*(1+2*(E4401/E4400-1))</f>
        <v>5.4656943014209335E-2</v>
      </c>
      <c r="N4401" s="45"/>
      <c r="O4401" s="45"/>
    </row>
    <row r="4402" spans="1:15" x14ac:dyDescent="0.25">
      <c r="A4402" s="32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v>16737.738708000001</v>
      </c>
      <c r="G4402" s="44">
        <v>14081.043758</v>
      </c>
      <c r="H4402" s="45">
        <f>(1/(1-91/360*VLOOKUP($A4402,Tbills!$B$4:$C$974,2,1)/100))^((1)/91)-1</f>
        <v>1.2500718804542288E-6</v>
      </c>
      <c r="I4402" s="45">
        <f>I4401*(1-(I$1+I$5))^($A4402-$A4401)*(1+1.5*(E4402/E4401-1))</f>
        <v>24.472650417332755</v>
      </c>
      <c r="J4402" s="45">
        <f>VLOOKUP(A4402,'UVXY-IV'!A$1:G$5041,4,0)</f>
        <v>23.995456740000002</v>
      </c>
      <c r="K4402" s="45"/>
      <c r="L4402" s="45"/>
      <c r="M4402" s="45">
        <f>M4401*(1-(M$1+M$5))^($A4402-$A4401)*(1+2*(E4402/E4401-1))</f>
        <v>5.9187648562512532E-2</v>
      </c>
      <c r="N4402" s="45"/>
      <c r="O4402" s="45"/>
    </row>
    <row r="4403" spans="1:15" x14ac:dyDescent="0.25">
      <c r="A4403" s="32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v>16613.260745</v>
      </c>
      <c r="G4403" s="44">
        <v>13976.270732999999</v>
      </c>
      <c r="H4403" s="45">
        <f>(1/(1-91/360*VLOOKUP($A4403,Tbills!$B$4:$C$974,2,1)/100))^((1)/91)-1</f>
        <v>1.1111556939003009E-6</v>
      </c>
      <c r="I4403" s="45">
        <f>I4402*(1-(I$1+I$5))^($A4403-$A4402)*(1+1.5*(E4403/E4402-1))</f>
        <v>23.011191879308939</v>
      </c>
      <c r="J4403" s="45">
        <f>VLOOKUP(A4403,'UVXY-IV'!A$1:G$5041,4,0)</f>
        <v>22.56614205</v>
      </c>
      <c r="K4403" s="45"/>
      <c r="L4403" s="45"/>
      <c r="M4403" s="45">
        <f>M4402*(1-(M$1+M$5))^($A4403-$A4402)*(1+2*(E4403/E4402-1))</f>
        <v>5.4471516114299658E-2</v>
      </c>
      <c r="N4403" s="45"/>
      <c r="O4403" s="45"/>
    </row>
    <row r="4404" spans="1:15" x14ac:dyDescent="0.25">
      <c r="A4404" s="32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v>16740.430423000002</v>
      </c>
      <c r="G4404" s="44">
        <v>14083.23949</v>
      </c>
      <c r="H4404" s="45">
        <f>(1/(1-91/360*VLOOKUP($A4404,Tbills!$B$4:$C$974,2,1)/100))^((1)/91)-1</f>
        <v>1.1111556939003009E-6</v>
      </c>
      <c r="I4404" s="45">
        <f>I4403*(1-(I$1+I$5))^($A4404-$A4403)*(1+1.5*(E4404/E4403-1))</f>
        <v>23.399324754906051</v>
      </c>
      <c r="J4404" s="45">
        <f>VLOOKUP(A4404,'UVXY-IV'!A$1:G$5041,4,0)</f>
        <v>22.94978626</v>
      </c>
      <c r="K4404" s="45"/>
      <c r="L4404" s="45"/>
      <c r="M4404" s="45">
        <f>M4403*(1-(M$1+M$5))^($A4404-$A4403)*(1+2*(E4404/E4403-1))</f>
        <v>5.5695385260301357E-2</v>
      </c>
      <c r="N4404" s="45"/>
      <c r="O4404" s="45"/>
    </row>
    <row r="4405" spans="1:15" x14ac:dyDescent="0.25">
      <c r="A4405" s="32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v>16539.678456000001</v>
      </c>
      <c r="G4405" s="44">
        <v>13914.337023</v>
      </c>
      <c r="H4405" s="45">
        <f>(1/(1-91/360*VLOOKUP($A4405,Tbills!$B$4:$C$974,2,1)/100))^((1)/91)-1</f>
        <v>1.1111556939003009E-6</v>
      </c>
      <c r="I4405" s="45">
        <f>I4404*(1-(I$1+I$5))^($A4405-$A4404)*(1+1.5*(E4405/E4404-1))</f>
        <v>22.222115690318041</v>
      </c>
      <c r="J4405" s="45">
        <f>VLOOKUP(A4405,'UVXY-IV'!A$1:G$5041,4,0)</f>
        <v>21.787397890000001</v>
      </c>
      <c r="K4405" s="45"/>
      <c r="L4405" s="45"/>
      <c r="M4405" s="45">
        <f>M4404*(1-(M$1+M$5))^($A4405-$A4404)*(1+2*(E4405/E4404-1))</f>
        <v>5.1958298898380807E-2</v>
      </c>
      <c r="N4405" s="45"/>
      <c r="O4405" s="45"/>
    </row>
    <row r="4406" spans="1:15" x14ac:dyDescent="0.25">
      <c r="A4406" s="32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v>16455.716780999999</v>
      </c>
      <c r="G4406" s="44">
        <v>13843.687115000001</v>
      </c>
      <c r="H4406" s="45">
        <f>(1/(1-91/360*VLOOKUP($A4406,Tbills!$B$4:$C$974,2,1)/100))^((1)/91)-1</f>
        <v>1.1111556939003009E-6</v>
      </c>
      <c r="I4406" s="45">
        <f>I4405*(1-(I$1+I$5))^($A4406-$A4405)*(1+1.5*(E4406/E4405-1))</f>
        <v>21.77099994405285</v>
      </c>
      <c r="J4406" s="45">
        <f>VLOOKUP(A4406,'UVXY-IV'!A$1:G$5041,4,0)</f>
        <v>21.349489380000001</v>
      </c>
      <c r="K4406" s="45"/>
      <c r="L4406" s="45"/>
      <c r="M4406" s="45">
        <f>M4405*(1-(M$1+M$5))^($A4406-$A4405)*(1+2*(E4406/E4405-1))</f>
        <v>5.0550887024023411E-2</v>
      </c>
      <c r="N4406" s="45"/>
      <c r="O4406" s="45"/>
    </row>
    <row r="4407" spans="1:15" x14ac:dyDescent="0.25">
      <c r="A4407" s="32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v>16749.971823</v>
      </c>
      <c r="G4407" s="44">
        <v>14091.219426</v>
      </c>
      <c r="H4407" s="45">
        <f>(1/(1-91/360*VLOOKUP($A4407,Tbills!$B$4:$C$974,2,1)/100))^((1)/91)-1</f>
        <v>1.1111556939003009E-6</v>
      </c>
      <c r="I4407" s="45">
        <f>I4406*(1-(I$1+I$5))^($A4407-$A4406)*(1+1.5*(E4407/E4406-1))</f>
        <v>23.899115422391123</v>
      </c>
      <c r="J4407" s="45">
        <f>VLOOKUP(A4407,'UVXY-IV'!A$1:G$5041,4,0)</f>
        <v>23.435874290000001</v>
      </c>
      <c r="K4407" s="45"/>
      <c r="L4407" s="45"/>
      <c r="M4407" s="45">
        <f>M4406*(1-(M$1+M$5))^($A4407-$A4406)*(1+2*(E4407/E4406-1))</f>
        <v>5.7138137311412783E-2</v>
      </c>
      <c r="N4407" s="45"/>
      <c r="O4407" s="45"/>
    </row>
    <row r="4408" spans="1:15" x14ac:dyDescent="0.25">
      <c r="A4408" s="32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v>17373.316782999998</v>
      </c>
      <c r="G4408" s="44">
        <v>14615.572774</v>
      </c>
      <c r="H4408" s="45">
        <f>(1/(1-91/360*VLOOKUP($A4408,Tbills!$B$4:$C$974,2,1)/100))^((1)/91)-1</f>
        <v>9.7224128259298936E-7</v>
      </c>
      <c r="I4408" s="45">
        <f>I4407*(1-(I$1+I$5))^($A4408-$A4407)*(1+1.5*(E4408/E4407-1))</f>
        <v>27.850375464279349</v>
      </c>
      <c r="J4408" s="45">
        <f>VLOOKUP(A4408,'UVXY-IV'!A$1:G$5041,4,0)</f>
        <v>27.30623756</v>
      </c>
      <c r="K4408" s="45"/>
      <c r="L4408" s="45"/>
      <c r="M4408" s="45">
        <f>M4407*(1-(M$1+M$5))^($A4408-$A4407)*(1+2*(E4408/E4407-1))</f>
        <v>6.9729233962605067E-2</v>
      </c>
      <c r="N4408" s="45"/>
      <c r="O4408" s="45"/>
    </row>
    <row r="4409" spans="1:15" x14ac:dyDescent="0.25">
      <c r="A4409" s="32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v>17074.959989999999</v>
      </c>
      <c r="G4409" s="44">
        <v>14364.561275</v>
      </c>
      <c r="H4409" s="45">
        <f>(1/(1-91/360*VLOOKUP($A4409,Tbills!$B$4:$C$974,2,1)/100))^((1)/91)-1</f>
        <v>9.7224128259298936E-7</v>
      </c>
      <c r="I4409" s="45">
        <f>I4408*(1-(I$1+I$5))^($A4409-$A4408)*(1+1.5*(E4409/E4408-1))</f>
        <v>26.209977660290047</v>
      </c>
      <c r="J4409" s="45">
        <f>VLOOKUP(A4409,'UVXY-IV'!A$1:G$5041,4,0)</f>
        <v>25.718711519999999</v>
      </c>
      <c r="K4409" s="45"/>
      <c r="L4409" s="45"/>
      <c r="M4409" s="45">
        <f>M4408*(1-(M$1+M$5))^($A4409-$A4408)*(1+2*(E4409/E4408-1))</f>
        <v>6.4251802847468273E-2</v>
      </c>
      <c r="N4409" s="45"/>
      <c r="O4409" s="45"/>
    </row>
    <row r="4410" spans="1:15" x14ac:dyDescent="0.25">
      <c r="A4410" s="32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v>16726.515369000001</v>
      </c>
      <c r="G4410" s="44">
        <v>14071.413146000001</v>
      </c>
      <c r="H4410" s="45">
        <f>(1/(1-91/360*VLOOKUP($A4410,Tbills!$B$4:$C$974,2,1)/100))^((1)/91)-1</f>
        <v>9.7224128259298936E-7</v>
      </c>
      <c r="I4410" s="45">
        <f>I4409*(1-(I$1+I$5))^($A4410-$A4409)*(1+1.5*(E4410/E4409-1))</f>
        <v>24.107569068832344</v>
      </c>
      <c r="J4410" s="45">
        <f>VLOOKUP(A4410,'UVXY-IV'!A$1:G$5041,4,0)</f>
        <v>23.638033149999998</v>
      </c>
      <c r="K4410" s="45"/>
      <c r="L4410" s="45"/>
      <c r="M4410" s="45">
        <f>M4409*(1-(M$1+M$5))^($A4410-$A4409)*(1+2*(E4410/E4409-1))</f>
        <v>5.7378761257512637E-2</v>
      </c>
      <c r="N4410" s="45"/>
      <c r="O4410" s="45"/>
    </row>
    <row r="4411" spans="1:15" x14ac:dyDescent="0.25">
      <c r="A4411" s="32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v>16366.174693000001</v>
      </c>
      <c r="G4411" s="44">
        <v>13768.257872</v>
      </c>
      <c r="H4411" s="45">
        <f>(1/(1-91/360*VLOOKUP($A4411,Tbills!$B$4:$C$974,2,1)/100))^((1)/91)-1</f>
        <v>9.7224128259298936E-7</v>
      </c>
      <c r="I4411" s="45">
        <f>I4410*(1-(I$1+I$5))^($A4411-$A4410)*(1+1.5*(E4411/E4410-1))</f>
        <v>21.901257803328548</v>
      </c>
      <c r="J4411" s="45">
        <f>VLOOKUP(A4411,'UVXY-IV'!A$1:G$5041,4,0)</f>
        <v>21.46829894</v>
      </c>
      <c r="K4411" s="45"/>
      <c r="L4411" s="45"/>
      <c r="M4411" s="45">
        <f>M4410*(1-(M$1+M$5))^($A4411-$A4410)*(1+2*(E4411/E4410-1))</f>
        <v>5.0376033801215345E-2</v>
      </c>
      <c r="N4411" s="45"/>
      <c r="O4411" s="45"/>
    </row>
    <row r="4412" spans="1:15" x14ac:dyDescent="0.25">
      <c r="A4412" s="32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v>16267.668476999999</v>
      </c>
      <c r="G4412" s="44">
        <v>13685.374846999999</v>
      </c>
      <c r="H4412" s="45">
        <f>(1/(1-91/360*VLOOKUP($A4412,Tbills!$B$4:$C$974,2,1)/100))^((1)/91)-1</f>
        <v>9.7224128259298936E-7</v>
      </c>
      <c r="I4412" s="45">
        <f>I4411*(1-(I$1+I$5))^($A4412-$A4411)*(1+1.5*(E4412/E4411-1))</f>
        <v>20.780119672181147</v>
      </c>
      <c r="J4412" s="45">
        <f>VLOOKUP(A4412,'UVXY-IV'!A$1:G$5041,4,0)</f>
        <v>20.37678236</v>
      </c>
      <c r="K4412" s="45"/>
      <c r="L4412" s="45"/>
      <c r="M4412" s="45">
        <f>M4411*(1-(M$1+M$5))^($A4412-$A4411)*(1+2*(E4412/E4411-1))</f>
        <v>4.6936691846334117E-2</v>
      </c>
      <c r="N4412" s="45"/>
      <c r="O4412" s="45"/>
    </row>
    <row r="4413" spans="1:15" x14ac:dyDescent="0.25">
      <c r="A4413" s="32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v>16303.363856</v>
      </c>
      <c r="G4413" s="44">
        <v>13715.364104</v>
      </c>
      <c r="H4413" s="45">
        <f>(1/(1-91/360*VLOOKUP($A4413,Tbills!$B$4:$C$974,2,1)/100))^((1)/91)-1</f>
        <v>9.7224128259298936E-7</v>
      </c>
      <c r="I4413" s="45">
        <f>I4412*(1-(I$1+I$5))^($A4413-$A4412)*(1+1.5*(E4413/E4412-1))</f>
        <v>21.095857317683951</v>
      </c>
      <c r="J4413" s="45">
        <f>VLOOKUP(A4413,'UVXY-IV'!A$1:G$5041,4,0)</f>
        <v>20.68481676</v>
      </c>
      <c r="K4413" s="45"/>
      <c r="L4413" s="45"/>
      <c r="M4413" s="45">
        <f>M4412*(1-(M$1+M$5))^($A4413-$A4412)*(1+2*(E4413/E4412-1))</f>
        <v>4.7884566656619131E-2</v>
      </c>
      <c r="N4413" s="45"/>
      <c r="O4413" s="45"/>
    </row>
    <row r="4414" spans="1:15" x14ac:dyDescent="0.25">
      <c r="A4414" s="32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v>16919.796428000001</v>
      </c>
      <c r="G4414" s="44">
        <v>14233.930693</v>
      </c>
      <c r="H4414" s="45">
        <f>(1/(1-91/360*VLOOKUP($A4414,Tbills!$B$4:$C$974,2,1)/100))^((1)/91)-1</f>
        <v>9.7224128259298936E-7</v>
      </c>
      <c r="I4414" s="45">
        <f>I4413*(1-(I$1+I$5))^($A4414-$A4413)*(1+1.5*(E4414/E4413-1))</f>
        <v>24.428770384397279</v>
      </c>
      <c r="J4414" s="45">
        <f>VLOOKUP(A4414,'UVXY-IV'!A$1:G$5041,4,0)</f>
        <v>23.951137079999999</v>
      </c>
      <c r="K4414" s="45"/>
      <c r="L4414" s="45"/>
      <c r="M4414" s="45">
        <f>M4413*(1-(M$1+M$5))^($A4414-$A4413)*(1+2*(E4414/E4413-1))</f>
        <v>5.7970300746412788E-2</v>
      </c>
      <c r="N4414" s="45"/>
      <c r="O4414" s="45"/>
    </row>
    <row r="4415" spans="1:15" x14ac:dyDescent="0.25">
      <c r="A4415" s="32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v>17011.893158999999</v>
      </c>
      <c r="G4415" s="44">
        <v>14311.394055999999</v>
      </c>
      <c r="H4415" s="45">
        <f>(1/(1-91/360*VLOOKUP($A4415,Tbills!$B$4:$C$974,2,1)/100))^((1)/91)-1</f>
        <v>9.7224128259298936E-7</v>
      </c>
      <c r="I4415" s="45">
        <f>I4414*(1-(I$1+I$5))^($A4415-$A4414)*(1+1.5*(E4415/E4414-1))</f>
        <v>25.100153310496438</v>
      </c>
      <c r="J4415" s="45">
        <f>VLOOKUP(A4415,'UVXY-IV'!A$1:G$5041,4,0)</f>
        <v>24.60288868</v>
      </c>
      <c r="K4415" s="45"/>
      <c r="L4415" s="45"/>
      <c r="M4415" s="45">
        <f>M4414*(1-(M$1+M$5))^($A4415-$A4414)*(1+2*(E4415/E4414-1))</f>
        <v>6.0093323108064457E-2</v>
      </c>
      <c r="N4415" s="45"/>
      <c r="O4415" s="45"/>
    </row>
    <row r="4416" spans="1:15" x14ac:dyDescent="0.25">
      <c r="A4416" s="32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v>17073.696627000001</v>
      </c>
      <c r="G4416" s="44">
        <v>14363.372814</v>
      </c>
      <c r="H4416" s="45">
        <f>(1/(1-91/360*VLOOKUP($A4416,Tbills!$B$4:$C$974,2,1)/100))^((1)/91)-1</f>
        <v>9.7224128259298936E-7</v>
      </c>
      <c r="I4416" s="45">
        <f>I4415*(1-(I$1+I$5))^($A4416-$A4415)*(1+1.5*(E4416/E4415-1))</f>
        <v>24.920631047181139</v>
      </c>
      <c r="J4416" s="45">
        <f>VLOOKUP(A4416,'UVXY-IV'!A$1:G$5041,4,0)</f>
        <v>24.434823649999998</v>
      </c>
      <c r="K4416" s="45"/>
      <c r="L4416" s="45"/>
      <c r="M4416" s="45">
        <f>M4415*(1-(M$1+M$5))^($A4416-$A4415)*(1+2*(E4416/E4415-1))</f>
        <v>5.9519011183486646E-2</v>
      </c>
      <c r="N4416" s="45"/>
      <c r="O4416" s="45"/>
    </row>
    <row r="4417" spans="1:15" x14ac:dyDescent="0.25">
      <c r="A4417" s="32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v>16885.179854000002</v>
      </c>
      <c r="G4417" s="44">
        <v>14204.767728000001</v>
      </c>
      <c r="H4417" s="45">
        <f>(1/(1-91/360*VLOOKUP($A4417,Tbills!$B$4:$C$974,2,1)/100))^((1)/91)-1</f>
        <v>9.7224128259298936E-7</v>
      </c>
      <c r="I4417" s="45">
        <f>I4416*(1-(I$1+I$5))^($A4417-$A4416)*(1+1.5*(E4417/E4416-1))</f>
        <v>23.827413950321539</v>
      </c>
      <c r="J4417" s="45">
        <f>VLOOKUP(A4417,'UVXY-IV'!A$1:G$5041,4,0)</f>
        <v>23.349696590000001</v>
      </c>
      <c r="K4417" s="45"/>
      <c r="L4417" s="45"/>
      <c r="M4417" s="45">
        <f>M4416*(1-(M$1+M$5))^($A4417-$A4416)*(1+2*(E4417/E4416-1))</f>
        <v>5.6036547368908333E-2</v>
      </c>
      <c r="N4417" s="45"/>
      <c r="O4417" s="45"/>
    </row>
    <row r="4418" spans="1:15" x14ac:dyDescent="0.25">
      <c r="A4418" s="32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v>17198.121542000001</v>
      </c>
      <c r="G4418" s="44">
        <v>14467.990534</v>
      </c>
      <c r="H4418" s="45">
        <f>(1/(1-91/360*VLOOKUP($A4418,Tbills!$B$4:$C$974,2,1)/100))^((1)/91)-1</f>
        <v>1.1111556939003009E-6</v>
      </c>
      <c r="I4418" s="45">
        <f>I4417*(1-(I$1+I$5))^($A4418-$A4417)*(1+1.5*(E4418/E4417-1))</f>
        <v>24.744098394834054</v>
      </c>
      <c r="J4418" s="45">
        <f>VLOOKUP(A4418,'UVXY-IV'!A$1:G$5041,4,0)</f>
        <v>24.250226510000001</v>
      </c>
      <c r="K4418" s="45"/>
      <c r="L4418" s="45"/>
      <c r="M4418" s="45">
        <f>M4417*(1-(M$1+M$5))^($A4418-$A4417)*(1+2*(E4418/E4417-1))</f>
        <v>5.8907262504392974E-2</v>
      </c>
      <c r="N4418" s="45"/>
      <c r="O4418" s="45"/>
    </row>
    <row r="4419" spans="1:15" x14ac:dyDescent="0.25">
      <c r="A4419" s="32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v>16889.951870000001</v>
      </c>
      <c r="G4419" s="44">
        <v>14208.725452999999</v>
      </c>
      <c r="H4419" s="45">
        <f>(1/(1-91/360*VLOOKUP($A4419,Tbills!$B$4:$C$974,2,1)/100))^((1)/91)-1</f>
        <v>1.1111556939003009E-6</v>
      </c>
      <c r="I4419" s="45">
        <f>I4418*(1-(I$1+I$5))^($A4419-$A4418)*(1+1.5*(E4419/E4418-1))</f>
        <v>23.492074284664866</v>
      </c>
      <c r="J4419" s="45">
        <f>VLOOKUP(A4419,'UVXY-IV'!A$1:G$5041,4,0)</f>
        <v>23.015712990000001</v>
      </c>
      <c r="K4419" s="45"/>
      <c r="L4419" s="45"/>
      <c r="M4419" s="45">
        <f>M4418*(1-(M$1+M$5))^($A4419-$A4418)*(1+2*(E4419/E4418-1))</f>
        <v>5.4931936274126729E-2</v>
      </c>
      <c r="N4419" s="45"/>
      <c r="O4419" s="45"/>
    </row>
    <row r="4420" spans="1:15" x14ac:dyDescent="0.25">
      <c r="A4420" s="32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v>16802.665911</v>
      </c>
      <c r="G4420" s="44">
        <v>14135.280075000001</v>
      </c>
      <c r="H4420" s="45">
        <f>(1/(1-91/360*VLOOKUP($A4420,Tbills!$B$4:$C$974,2,1)/100))^((1)/91)-1</f>
        <v>1.1111556939003009E-6</v>
      </c>
      <c r="I4420" s="45">
        <f>I4419*(1-(I$1+I$5))^($A4420-$A4419)*(1+1.5*(E4420/E4419-1))</f>
        <v>22.810357992611312</v>
      </c>
      <c r="J4420" s="45">
        <f>VLOOKUP(A4420,'UVXY-IV'!A$1:G$5041,4,0)</f>
        <v>22.35743931</v>
      </c>
      <c r="K4420" s="45"/>
      <c r="L4420" s="45"/>
      <c r="M4420" s="45">
        <f>M4419*(1-(M$1+M$5))^($A4420-$A4419)*(1+2*(E4420/E4419-1))</f>
        <v>5.2805412877390691E-2</v>
      </c>
      <c r="N4420" s="45"/>
      <c r="O4420" s="45"/>
    </row>
    <row r="4421" spans="1:15" x14ac:dyDescent="0.25">
      <c r="A4421" s="32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v>16604.033704000001</v>
      </c>
      <c r="G4421" s="44">
        <v>13968.164583</v>
      </c>
      <c r="H4421" s="45">
        <f>(1/(1-91/360*VLOOKUP($A4421,Tbills!$B$4:$C$974,2,1)/100))^((1)/91)-1</f>
        <v>1.1111556939003009E-6</v>
      </c>
      <c r="I4421" s="45">
        <f>I4420*(1-(I$1+I$5))^($A4421-$A4420)*(1+1.5*(E4421/E4420-1))</f>
        <v>21.621625234909683</v>
      </c>
      <c r="J4421" s="45">
        <f>VLOOKUP(A4421,'UVXY-IV'!A$1:G$5041,4,0)</f>
        <v>21.188590850000001</v>
      </c>
      <c r="K4421" s="45"/>
      <c r="L4421" s="45"/>
      <c r="M4421" s="45">
        <f>M4420*(1-(M$1+M$5))^($A4421-$A4420)*(1+2*(E4421/E4420-1))</f>
        <v>4.9135214533133159E-2</v>
      </c>
      <c r="N4421" s="45"/>
      <c r="O4421" s="45"/>
    </row>
    <row r="4422" spans="1:15" x14ac:dyDescent="0.25">
      <c r="A4422" s="32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v>16641.392223999999</v>
      </c>
      <c r="G4422" s="44">
        <v>13999.576965</v>
      </c>
      <c r="H4422" s="45">
        <f>(1/(1-91/360*VLOOKUP($A4422,Tbills!$B$4:$C$974,2,1)/100))^((1)/91)-1</f>
        <v>1.1111556939003009E-6</v>
      </c>
      <c r="I4422" s="45">
        <f>I4421*(1-(I$1+I$5))^($A4422-$A4421)*(1+1.5*(E4422/E4421-1))</f>
        <v>20.947231302758173</v>
      </c>
      <c r="J4422" s="45">
        <f>VLOOKUP(A4422,'UVXY-IV'!A$1:G$5041,4,0)</f>
        <v>20.530053800000001</v>
      </c>
      <c r="K4422" s="45"/>
      <c r="L4422" s="45"/>
      <c r="M4422" s="45">
        <f>M4421*(1-(M$1+M$5))^($A4422-$A4421)*(1+2*(E4422/E4421-1))</f>
        <v>4.709081963285202E-2</v>
      </c>
      <c r="N4422" s="45"/>
      <c r="O4422" s="45"/>
    </row>
    <row r="4423" spans="1:15" x14ac:dyDescent="0.25">
      <c r="A4423" s="32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v>16661.111712999998</v>
      </c>
      <c r="G4423" s="44">
        <v>14016.119325</v>
      </c>
      <c r="H4423" s="45">
        <f>(1/(1-91/360*VLOOKUP($A4423,Tbills!$B$4:$C$974,2,1)/100))^((1)/91)-1</f>
        <v>1.1111556939003009E-6</v>
      </c>
      <c r="I4423" s="45">
        <f>I4422*(1-(I$1+I$5))^($A4423-$A4422)*(1+1.5*(E4423/E4422-1))</f>
        <v>21.392690348088934</v>
      </c>
      <c r="J4423" s="45">
        <f>VLOOKUP(A4423,'UVXY-IV'!A$1:G$5041,4,0)</f>
        <v>20.964555470000001</v>
      </c>
      <c r="K4423" s="45"/>
      <c r="L4423" s="45"/>
      <c r="M4423" s="45">
        <f>M4422*(1-(M$1+M$5))^($A4423-$A4422)*(1+2*(E4423/E4422-1))</f>
        <v>4.8422998785432263E-2</v>
      </c>
      <c r="N4423" s="45"/>
      <c r="O4423" s="45"/>
    </row>
    <row r="4424" spans="1:15" x14ac:dyDescent="0.25">
      <c r="A4424" s="32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v>16459.677310999999</v>
      </c>
      <c r="G4424" s="44">
        <v>13846.647555</v>
      </c>
      <c r="H4424" s="45">
        <f>(1/(1-91/360*VLOOKUP($A4424,Tbills!$B$4:$C$974,2,1)/100))^((1)/91)-1</f>
        <v>1.3889898424768177E-6</v>
      </c>
      <c r="I4424" s="45">
        <f>I4423*(1-(I$1+I$5))^($A4424-$A4423)*(1+1.5*(E4424/E4423-1))</f>
        <v>20.774950971011755</v>
      </c>
      <c r="J4424" s="45">
        <f>VLOOKUP(A4424,'UVXY-IV'!A$1:G$5041,4,0)</f>
        <v>20.358241750000001</v>
      </c>
      <c r="K4424" s="45"/>
      <c r="L4424" s="45"/>
      <c r="M4424" s="45">
        <f>M4423*(1-(M$1+M$5))^($A4424-$A4423)*(1+2*(E4424/E4423-1))</f>
        <v>4.6557668795983817E-2</v>
      </c>
      <c r="N4424" s="45"/>
      <c r="O4424" s="45"/>
    </row>
    <row r="4425" spans="1:15" x14ac:dyDescent="0.25">
      <c r="A4425" s="32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v>16359.310465</v>
      </c>
      <c r="G4425" s="44">
        <v>13762.195054</v>
      </c>
      <c r="H4425" s="45">
        <f>(1/(1-91/360*VLOOKUP($A4425,Tbills!$B$4:$C$974,2,1)/100))^((1)/91)-1</f>
        <v>1.3889898424768177E-6</v>
      </c>
      <c r="I4425" s="45">
        <f>I4424*(1-(I$1+I$5))^($A4425-$A4424)*(1+1.5*(E4425/E4424-1))</f>
        <v>20.201326001400648</v>
      </c>
      <c r="J4425" s="45">
        <f>VLOOKUP(A4425,'UVXY-IV'!A$1:G$5041,4,0)</f>
        <v>19.794698360000002</v>
      </c>
      <c r="K4425" s="45"/>
      <c r="L4425" s="45"/>
      <c r="M4425" s="45">
        <f>M4424*(1-(M$1+M$5))^($A4425-$A4424)*(1+2*(E4425/E4424-1))</f>
        <v>4.4842708075278126E-2</v>
      </c>
      <c r="N4425" s="45"/>
      <c r="O4425" s="45"/>
    </row>
    <row r="4426" spans="1:15" x14ac:dyDescent="0.25">
      <c r="A4426" s="32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v>16015.943369000001</v>
      </c>
      <c r="G4426" s="44">
        <v>13473.319939999999</v>
      </c>
      <c r="H4426" s="45">
        <f>(1/(1-91/360*VLOOKUP($A4426,Tbills!$B$4:$C$974,2,1)/100))^((1)/91)-1</f>
        <v>1.3889898424768177E-6</v>
      </c>
      <c r="I4426" s="45">
        <f>I4425*(1-(I$1+I$5))^($A4426-$A4425)*(1+1.5*(E4426/E4425-1))</f>
        <v>18.49082883715942</v>
      </c>
      <c r="J4426" s="45">
        <f>VLOOKUP(A4426,'UVXY-IV'!A$1:G$5041,4,0)</f>
        <v>18.119009590000001</v>
      </c>
      <c r="K4426" s="45"/>
      <c r="L4426" s="45"/>
      <c r="M4426" s="45">
        <f>M4425*(1-(M$1+M$5))^($A4426-$A4425)*(1+2*(E4426/E4425-1))</f>
        <v>3.9779298897741892E-2</v>
      </c>
      <c r="N4426" s="45"/>
      <c r="O4426" s="45"/>
    </row>
    <row r="4427" spans="1:15" x14ac:dyDescent="0.25">
      <c r="A4427" s="32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v>16192.250453000001</v>
      </c>
      <c r="G4427" s="44">
        <v>13621.618542</v>
      </c>
      <c r="H4427" s="45">
        <f>(1/(1-91/360*VLOOKUP($A4427,Tbills!$B$4:$C$974,2,1)/100))^((1)/91)-1</f>
        <v>1.3889898424768177E-6</v>
      </c>
      <c r="I4427" s="45">
        <f>I4426*(1-(I$1+I$5))^($A4427-$A4426)*(1+1.5*(E4427/E4426-1))</f>
        <v>18.533525767771788</v>
      </c>
      <c r="J4427" s="45">
        <f>VLOOKUP(A4427,'UVXY-IV'!A$1:G$5041,4,0)</f>
        <v>18.158416859999999</v>
      </c>
      <c r="K4427" s="45"/>
      <c r="L4427" s="45"/>
      <c r="M4427" s="45">
        <f>M4426*(1-(M$1+M$5))^($A4427-$A4426)*(1+2*(E4427/E4426-1))</f>
        <v>3.9900935829162668E-2</v>
      </c>
      <c r="N4427" s="45"/>
      <c r="O4427" s="45"/>
    </row>
    <row r="4428" spans="1:15" x14ac:dyDescent="0.25">
      <c r="A4428" s="32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v>16302.049876999999</v>
      </c>
      <c r="G4428" s="44">
        <v>13713.929786000001</v>
      </c>
      <c r="H4428" s="45">
        <f>(1/(1-91/360*VLOOKUP($A4428,Tbills!$B$4:$C$974,2,1)/100))^((1)/91)-1</f>
        <v>1.5279095799680675E-6</v>
      </c>
      <c r="I4428" s="45">
        <f>I4427*(1-(I$1+I$5))^($A4428-$A4427)*(1+1.5*(E4428/E4427-1))</f>
        <v>17.953261467284264</v>
      </c>
      <c r="J4428" s="45">
        <f>VLOOKUP(A4428,'UVXY-IV'!A$1:G$5041,4,0)</f>
        <v>17.59158669</v>
      </c>
      <c r="K4428" s="45"/>
      <c r="L4428" s="45"/>
      <c r="M4428" s="45">
        <f>M4427*(1-(M$1+M$5))^($A4428-$A4427)*(1+2*(E4428/E4427-1))</f>
        <v>3.82328804065575E-2</v>
      </c>
      <c r="N4428" s="45"/>
      <c r="O4428" s="45"/>
    </row>
    <row r="4429" spans="1:15" x14ac:dyDescent="0.25">
      <c r="A4429" s="32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v>16214.909066</v>
      </c>
      <c r="G4429" s="44">
        <v>13640.602532000001</v>
      </c>
      <c r="H4429" s="45">
        <f>(1/(1-91/360*VLOOKUP($A4429,Tbills!$B$4:$C$974,2,1)/100))^((1)/91)-1</f>
        <v>1.5279095799680675E-6</v>
      </c>
      <c r="I4429" s="45">
        <f>I4428*(1-(I$1+I$5))^($A4429-$A4428)*(1+1.5*(E4429/E4428-1))</f>
        <v>17.696422306003061</v>
      </c>
      <c r="J4429" s="45">
        <f>VLOOKUP(A4429,'UVXY-IV'!A$1:G$5041,4,0)</f>
        <v>17.338324960000001</v>
      </c>
      <c r="K4429" s="45"/>
      <c r="L4429" s="45"/>
      <c r="M4429" s="45">
        <f>M4428*(1-(M$1+M$5))^($A4429-$A4428)*(1+2*(E4429/E4428-1))</f>
        <v>3.7502819514748022E-2</v>
      </c>
      <c r="N4429" s="45"/>
      <c r="O4429" s="45"/>
    </row>
    <row r="4430" spans="1:15" x14ac:dyDescent="0.25">
      <c r="A4430" s="32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v>16099.604164</v>
      </c>
      <c r="G4430" s="44">
        <v>13543.58279</v>
      </c>
      <c r="H4430" s="45">
        <f>(1/(1-91/360*VLOOKUP($A4430,Tbills!$B$4:$C$974,2,1)/100))^((1)/91)-1</f>
        <v>1.5279095799680675E-6</v>
      </c>
      <c r="I4430" s="45">
        <f>I4429*(1-(I$1+I$5))^($A4430-$A4429)*(1+1.5*(E4430/E4429-1))</f>
        <v>17.406765691751065</v>
      </c>
      <c r="J4430" s="45">
        <f>VLOOKUP(A4430,'UVXY-IV'!A$1:G$5041,4,0)</f>
        <v>17.052537510000001</v>
      </c>
      <c r="K4430" s="45"/>
      <c r="L4430" s="45"/>
      <c r="M4430" s="45">
        <f>M4429*(1-(M$1+M$5))^($A4430-$A4429)*(1+2*(E4430/E4429-1))</f>
        <v>3.6683588950212738E-2</v>
      </c>
      <c r="N4430" s="45"/>
      <c r="O4430" s="45"/>
    </row>
    <row r="4431" spans="1:15" x14ac:dyDescent="0.25">
      <c r="A4431" s="32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v>15948.95377</v>
      </c>
      <c r="G4431" s="44">
        <v>13416.82941</v>
      </c>
      <c r="H4431" s="45">
        <f>(1/(1-91/360*VLOOKUP($A4431,Tbills!$B$4:$C$974,2,1)/100))^((1)/91)-1</f>
        <v>1.5279095799680675E-6</v>
      </c>
      <c r="I4431" s="45">
        <f>I4430*(1-(I$1+I$5))^($A4431-$A4430)*(1+1.5*(E4431/E4430-1))</f>
        <v>16.589504276856708</v>
      </c>
      <c r="J4431" s="45">
        <f>VLOOKUP(A4431,'UVXY-IV'!A$1:G$5041,4,0)</f>
        <v>16.247091260000001</v>
      </c>
      <c r="K4431" s="45"/>
      <c r="L4431" s="45"/>
      <c r="M4431" s="45">
        <f>M4430*(1-(M$1+M$5))^($A4431-$A4430)*(1+2*(E4431/E4430-1))</f>
        <v>3.4386445784105241E-2</v>
      </c>
      <c r="N4431" s="45"/>
      <c r="O4431" s="45"/>
    </row>
    <row r="4432" spans="1:15" x14ac:dyDescent="0.25">
      <c r="A4432" s="32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v>16113.050823</v>
      </c>
      <c r="G4432" s="44">
        <v>13554.853211</v>
      </c>
      <c r="H4432" s="45">
        <f>(1/(1-91/360*VLOOKUP($A4432,Tbills!$B$4:$C$974,2,1)/100))^((1)/91)-1</f>
        <v>1.5279095799680675E-6</v>
      </c>
      <c r="I4432" s="45">
        <f>I4431*(1-(I$1+I$5))^($A4432-$A4431)*(1+1.5*(E4432/E4431-1))</f>
        <v>17.127620483040847</v>
      </c>
      <c r="J4432" s="45">
        <f>VLOOKUP(A4432,'UVXY-IV'!A$1:G$5041,4,0)</f>
        <v>16.77435169</v>
      </c>
      <c r="K4432" s="45"/>
      <c r="L4432" s="45"/>
      <c r="M4432" s="45">
        <f>M4431*(1-(M$1+M$5))^($A4432-$A4431)*(1+2*(E4432/E4431-1))</f>
        <v>3.587288842879225E-2</v>
      </c>
      <c r="N4432" s="45"/>
      <c r="O4432" s="45"/>
    </row>
    <row r="4433" spans="1:15" x14ac:dyDescent="0.25">
      <c r="A4433" s="32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v>15825.056087000001</v>
      </c>
      <c r="G4433" s="44">
        <v>13312.519990000001</v>
      </c>
      <c r="H4433" s="45">
        <f>(1/(1-91/360*VLOOKUP($A4433,Tbills!$B$4:$C$974,2,1)/100))^((1)/91)-1</f>
        <v>1.5279095799680675E-6</v>
      </c>
      <c r="I4433" s="45">
        <f>I4432*(1-(I$1+I$5))^($A4433-$A4432)*(1+1.5*(E4433/E4432-1))</f>
        <v>16.387279890208344</v>
      </c>
      <c r="J4433" s="45">
        <f>VLOOKUP(A4433,'UVXY-IV'!A$1:G$5041,4,0)</f>
        <v>16.047839870000001</v>
      </c>
      <c r="K4433" s="45"/>
      <c r="L4433" s="45"/>
      <c r="M4433" s="45">
        <f>M4432*(1-(M$1+M$5))^($A4433-$A4432)*(1+2*(E4433/E4432-1))</f>
        <v>3.3803315423363338E-2</v>
      </c>
      <c r="N4433" s="45"/>
      <c r="O4433" s="45"/>
    </row>
    <row r="4434" spans="1:15" x14ac:dyDescent="0.25">
      <c r="A4434" s="32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v>15937.480718000001</v>
      </c>
      <c r="G4434" s="44">
        <v>13407.074678999999</v>
      </c>
      <c r="H4434" s="45">
        <f>(1/(1-91/360*VLOOKUP($A4434,Tbills!$B$4:$C$974,2,1)/100))^((1)/91)-1</f>
        <v>1.5279095799680675E-6</v>
      </c>
      <c r="I4434" s="45">
        <f>I4433*(1-(I$1+I$5))^($A4434-$A4433)*(1+1.5*(E4434/E4433-1))</f>
        <v>16.854749055196965</v>
      </c>
      <c r="J4434" s="45">
        <f>VLOOKUP(A4434,'UVXY-IV'!A$1:G$5041,4,0)</f>
        <v>16.505881200000001</v>
      </c>
      <c r="K4434" s="45"/>
      <c r="L4434" s="45"/>
      <c r="M4434" s="45">
        <f>M4433*(1-(M$1+M$5))^($A4434-$A4433)*(1+2*(E4434/E4433-1))</f>
        <v>3.5088290765958666E-2</v>
      </c>
      <c r="N4434" s="45"/>
      <c r="O4434" s="45"/>
    </row>
    <row r="4435" spans="1:15" x14ac:dyDescent="0.25">
      <c r="A4435" s="32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v>16159.098717999999</v>
      </c>
      <c r="G4435" s="44">
        <v>13593.485735</v>
      </c>
      <c r="H4435" s="45">
        <f>(1/(1-91/360*VLOOKUP($A4435,Tbills!$B$4:$C$974,2,1)/100))^((1)/91)-1</f>
        <v>1.5279095799680675E-6</v>
      </c>
      <c r="I4435" s="45">
        <f>I4434*(1-(I$1+I$5))^($A4435-$A4434)*(1+1.5*(E4435/E4434-1))</f>
        <v>17.430565904885686</v>
      </c>
      <c r="J4435" s="45">
        <f>VLOOKUP(A4435,'UVXY-IV'!A$1:G$5041,4,0)</f>
        <v>17.068625520000001</v>
      </c>
      <c r="K4435" s="45"/>
      <c r="L4435" s="45"/>
      <c r="M4435" s="45">
        <f>M4434*(1-(M$1+M$5))^($A4435-$A4434)*(1+2*(E4435/E4434-1))</f>
        <v>3.6685835812782383E-2</v>
      </c>
      <c r="N4435" s="45"/>
      <c r="O4435" s="45"/>
    </row>
    <row r="4436" spans="1:15" x14ac:dyDescent="0.25">
      <c r="A4436" s="32">
        <v>44497</v>
      </c>
      <c r="B4436">
        <v>16.53</v>
      </c>
      <c r="C4436">
        <v>20.48</v>
      </c>
      <c r="D4436">
        <v>9.2492000000000001</v>
      </c>
      <c r="E4436">
        <v>7.78</v>
      </c>
      <c r="F4436">
        <v>15914.755071</v>
      </c>
      <c r="G4436" s="44">
        <v>13387.916256</v>
      </c>
      <c r="H4436" s="45">
        <f>(1/(1-91/360*VLOOKUP($A4436,Tbills!$B$4:$C$974,2,1)/100))^((1)/91)-1</f>
        <v>1.5279095799680675E-6</v>
      </c>
      <c r="I4436" s="45">
        <f>I4435*(1-(I$1+I$5))^($A4436-$A4435)*(1+1.5*(E4436/E4435-1))</f>
        <v>16.611670264291629</v>
      </c>
      <c r="J4436" s="45">
        <f>VLOOKUP(A4436,'UVXY-IV'!A$1:G$5041,4,0)</f>
        <v>16.267338200000001</v>
      </c>
      <c r="K4436" s="45"/>
      <c r="L4436" s="45"/>
      <c r="M4436" s="45">
        <f>M4435*(1-(M$1+M$5))^($A4436-$A4435)*(1+2*(E4436/E4435-1))</f>
        <v>3.438710175122469E-2</v>
      </c>
      <c r="N4436" s="45"/>
      <c r="O4436" s="45"/>
    </row>
    <row r="4437" spans="1:15" x14ac:dyDescent="0.25">
      <c r="A4437" s="32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>
        <v>16087.128242000001</v>
      </c>
      <c r="G4437" s="44">
        <v>13532.900707000001</v>
      </c>
      <c r="H4437" s="45">
        <f>(1/(1-91/360*VLOOKUP($A4437,Tbills!$B$4:$C$974,2,1)/100))^((1)/91)-1</f>
        <v>1.5279095799680675E-6</v>
      </c>
      <c r="I4437" s="45">
        <f>I4436*(1-(I$1+I$5))^($A4437-$A4436)*(1+1.5*(E4437/E4436-1))</f>
        <v>16.810720996655295</v>
      </c>
      <c r="J4437" s="45">
        <f>VLOOKUP(A4437,'UVXY-IV'!A$1:G$5041,4,0)</f>
        <v>16.460567059999999</v>
      </c>
      <c r="K4437" s="45"/>
      <c r="L4437" s="45"/>
      <c r="M4437" s="45">
        <f>M4436*(1-(M$1+M$5))^($A4437-$A4436)*(1+2*(E4437/E4436-1))</f>
        <v>3.4935764457288361E-2</v>
      </c>
      <c r="N4437" s="45"/>
      <c r="O4437" s="45"/>
    </row>
    <row r="4438" spans="1:15" x14ac:dyDescent="0.25">
      <c r="A4438" s="32">
        <v>44501</v>
      </c>
      <c r="B4438">
        <v>16.41</v>
      </c>
      <c r="C4438">
        <v>20.39</v>
      </c>
      <c r="D4438">
        <v>9.1677999999999997</v>
      </c>
      <c r="E4438">
        <v>7.7115</v>
      </c>
      <c r="F4438">
        <v>16022.4092</v>
      </c>
      <c r="G4438">
        <v>13478.395374</v>
      </c>
      <c r="H4438" s="45">
        <f>(1/(1-91/360*VLOOKUP($A4438,Tbills!$B$4:$C$974,2,1)/100))^((1)/91)-1</f>
        <v>1.3889898424768177E-6</v>
      </c>
      <c r="I4438" s="45">
        <f>I4437*(1-(I$1+I$5))^($A4438-$A4437)*(1+1.5*(E4438/E4437-1))</f>
        <v>16.38999218788593</v>
      </c>
      <c r="J4438" s="45">
        <f>VLOOKUP(A4438,'UVXY-IV'!A$1:G$5041,4,0)</f>
        <v>16.047729180000001</v>
      </c>
      <c r="K4438" s="45"/>
      <c r="L4438" s="45"/>
      <c r="M4438" s="45">
        <f>M4437*(1-(M$1+M$5))^($A4438-$A4437)*(1+2*(E4438/E4437-1))</f>
        <v>3.3767854652901046E-2</v>
      </c>
      <c r="N4438" s="45"/>
      <c r="O4438" s="45"/>
    </row>
    <row r="4439" spans="1:15" x14ac:dyDescent="0.25">
      <c r="A4439" s="32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>
        <v>15832.800894</v>
      </c>
      <c r="G4439">
        <v>13318.874066</v>
      </c>
      <c r="H4439" s="45">
        <f>(1/(1-91/360*VLOOKUP($A4439,Tbills!$B$4:$C$974,2,1)/100))^((1)/91)-1</f>
        <v>1.3889898424768177E-6</v>
      </c>
      <c r="I4439" s="45">
        <f>I4438*(1-(I$1+I$5))^($A4439-$A4438)*(1+1.5*(E4439/E4438-1))</f>
        <v>15.753178720482865</v>
      </c>
      <c r="J4439" s="45" t="e">
        <f>VLOOKUP(A4439,'UVXY-IV'!A$1:G$5041,4,0)</f>
        <v>#N/A</v>
      </c>
      <c r="K4439" s="45"/>
      <c r="L4439" s="45"/>
      <c r="M4439" s="45">
        <f>M4438*(1-(M$1+M$5))^($A4439-$A4438)*(1+2*(E4439/E4438-1))</f>
        <v>3.2017844692507909E-2</v>
      </c>
      <c r="N4439" s="45"/>
      <c r="O4439" s="45"/>
    </row>
    <row r="4440" spans="1:15" x14ac:dyDescent="0.25">
      <c r="A4440" s="32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>
        <v>15581.313504</v>
      </c>
      <c r="G4440">
        <v>13107.29926</v>
      </c>
      <c r="H4440" s="45">
        <f>(1/(1-91/360*VLOOKUP($A4440,Tbills!$B$4:$C$974,2,1)/100))^((1)/91)-1</f>
        <v>1.3889898424768177E-6</v>
      </c>
      <c r="I4440" s="45">
        <f>I4439*(1-(I$1+I$5))^($A4440-$A4439)*(1+1.5*(E4440/E4439-1))</f>
        <v>14.921630684937632</v>
      </c>
      <c r="J4440" s="45" t="e">
        <f>VLOOKUP(A4440,'UVXY-IV'!A$1:G$5041,4,0)</f>
        <v>#N/A</v>
      </c>
      <c r="K4440" s="45"/>
      <c r="L4440" s="45"/>
      <c r="M4440" s="45">
        <f>M4439*(1-(M$1+M$5))^($A4440-$A4439)*(1+2*(E4440/E4439-1))</f>
        <v>2.9763768801174789E-2</v>
      </c>
      <c r="N4440" s="45"/>
      <c r="O4440" s="45"/>
    </row>
    <row r="4441" spans="1:15" x14ac:dyDescent="0.25">
      <c r="A4441" s="32">
        <v>44504</v>
      </c>
      <c r="B4441">
        <v>15.44</v>
      </c>
      <c r="C4441">
        <v>19.7</v>
      </c>
      <c r="D4441">
        <v>8.7632999999999992</v>
      </c>
      <c r="E4441">
        <v>7.3712</v>
      </c>
      <c r="F4441">
        <v>15752.813942000001</v>
      </c>
      <c r="G4441">
        <v>13251.550507</v>
      </c>
      <c r="H4441" s="45">
        <f>(1/(1-91/360*VLOOKUP($A4441,Tbills!$B$4:$C$974,2,1)/100))^((1)/91)-1</f>
        <v>1.3889898424768177E-6</v>
      </c>
      <c r="I4441" s="45">
        <f>I4440*(1-(I$1+I$5))^($A4441-$A4440)*(1+1.5*(E4441/E4440-1))</f>
        <v>15.303506507234804</v>
      </c>
      <c r="J4441" s="45" t="e">
        <f>VLOOKUP(A4441,'UVXY-IV'!A$1:G$5041,4,0)</f>
        <v>#N/A</v>
      </c>
      <c r="K4441" s="45"/>
      <c r="L4441" s="45"/>
      <c r="M4441" s="45">
        <f>M4440*(1-(M$1+M$5))^($A4441-$A4440)*(1+2*(E4441/E4440-1))</f>
        <v>3.0778744866014979E-2</v>
      </c>
      <c r="N4441" s="45"/>
      <c r="O4441" s="45"/>
    </row>
    <row r="4442" spans="1:15" x14ac:dyDescent="0.25">
      <c r="A4442" s="32">
        <v>44505</v>
      </c>
      <c r="B4442">
        <v>16.48</v>
      </c>
      <c r="C4442">
        <v>20.49</v>
      </c>
      <c r="D4442">
        <v>9.0709999999999997</v>
      </c>
      <c r="E4442">
        <v>7.63</v>
      </c>
      <c r="F4442">
        <v>15957.682833000001</v>
      </c>
      <c r="G4442">
        <v>13423.871498</v>
      </c>
      <c r="H4442" s="45">
        <f>(1/(1-91/360*VLOOKUP($A4442,Tbills!$B$4:$C$974,2,1)/100))^((1)/91)-1</f>
        <v>1.3889898424768177E-6</v>
      </c>
      <c r="I4442" s="45">
        <f>I4441*(1-(I$1+I$5))^($A4442-$A4441)*(1+1.5*(E4442/E4441-1))</f>
        <v>16.109302383830514</v>
      </c>
      <c r="J4442" s="45" t="e">
        <f>VLOOKUP(A4442,'UVXY-IV'!A$1:G$5041,4,0)</f>
        <v>#N/A</v>
      </c>
      <c r="K4442" s="45"/>
      <c r="L4442" s="45"/>
      <c r="M4442" s="45">
        <f>M4441*(1-(M$1+M$5))^($A4442-$A4441)*(1+2*(E4442/E4441-1))</f>
        <v>3.2938894647210157E-2</v>
      </c>
      <c r="N4442" s="45"/>
      <c r="O4442" s="45"/>
    </row>
    <row r="4443" spans="1:15" x14ac:dyDescent="0.25">
      <c r="A4443" s="32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>
        <v>16024.194427</v>
      </c>
      <c r="G4443">
        <v>13479.766234000001</v>
      </c>
      <c r="H4443" s="45">
        <f>(1/(1-91/360*VLOOKUP($A4443,Tbills!$B$4:$C$974,2,1)/100))^((1)/91)-1</f>
        <v>1.2363340455845417E-6</v>
      </c>
      <c r="I4443" s="45">
        <f>I4442*(1-(I$1+I$5))^($A4443-$A4442)*(1+1.5*(E4443/E4442-1))</f>
        <v>16.127523534191511</v>
      </c>
      <c r="J4443" s="45" t="e">
        <f>VLOOKUP(A4443,'UVXY-IV'!A$1:G$5041,4,0)</f>
        <v>#N/A</v>
      </c>
      <c r="K4443" s="45"/>
      <c r="L4443" s="45"/>
      <c r="M4443" s="45">
        <f>M4442*(1-(M$1+M$5))^($A4443-$A4442)*(1+2*(E4443/E4442-1))</f>
        <v>3.2986500508362618E-2</v>
      </c>
      <c r="N4443" s="45"/>
      <c r="O4443" s="45"/>
    </row>
    <row r="4444" spans="1:15" x14ac:dyDescent="0.25">
      <c r="A4444" s="32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>
        <v>16192.077992</v>
      </c>
      <c r="G4444">
        <v>13620.975463999999</v>
      </c>
      <c r="H4444" s="45">
        <f>(1/(1-91/360*VLOOKUP($A4444,Tbills!$B$4:$C$974,2,1)/100))^((1)/91)-1</f>
        <v>1.2363340455845417E-6</v>
      </c>
      <c r="I4444" s="45">
        <f>I4443*(1-(I$1+I$5))^($A4444-$A4443)*(1+1.5*(E4444/E4443-1))</f>
        <v>16.553474083590391</v>
      </c>
      <c r="J4444" s="45" t="e">
        <f>VLOOKUP(A4444,'UVXY-IV'!A$1:G$5041,4,0)</f>
        <v>#N/A</v>
      </c>
      <c r="K4444" s="45"/>
      <c r="L4444" s="45"/>
      <c r="M4444" s="45">
        <f>M4443*(1-(M$1+M$5))^($A4444-$A4443)*(1+2*(E4444/E4443-1))</f>
        <v>3.4147409052326917E-2</v>
      </c>
      <c r="N4444" s="45"/>
      <c r="O4444" s="45"/>
    </row>
    <row r="4445" spans="1:15" x14ac:dyDescent="0.25">
      <c r="A4445" s="32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>
        <v>16174.913196</v>
      </c>
      <c r="G4445">
        <v>13606.519386</v>
      </c>
      <c r="H4445" s="45">
        <f>(1/(1-91/360*VLOOKUP($A4445,Tbills!$B$4:$C$974,2,1)/100))^((1)/91)-1</f>
        <v>1.2363340455845417E-6</v>
      </c>
      <c r="I4445" s="45">
        <f>I4444*(1-(I$1+I$5))^($A4445-$A4444)*(1+1.5*(E4445/E4444-1))</f>
        <v>16.907691446667521</v>
      </c>
      <c r="J4445" s="45" t="e">
        <f>VLOOKUP(A4445,'UVXY-IV'!A$1:G$5041,4,0)</f>
        <v>#N/A</v>
      </c>
      <c r="K4445" s="45"/>
      <c r="L4445" s="45"/>
      <c r="M4445" s="45">
        <f>M4444*(1-(M$1+M$5))^($A4445-$A4444)*(1+2*(E4445/E4444-1))</f>
        <v>3.5120936610260473E-2</v>
      </c>
      <c r="N4445" s="45"/>
      <c r="O4445" s="45"/>
    </row>
    <row r="4446" spans="1:15" x14ac:dyDescent="0.25">
      <c r="A4446" s="32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>
        <v>16028.442229</v>
      </c>
      <c r="G4446">
        <v>13483.289535</v>
      </c>
      <c r="H4446" s="45">
        <f>(1/(1-91/360*VLOOKUP($A4446,Tbills!$B$4:$C$974,2,1)/100))^((1)/91)-1</f>
        <v>1.2363340455845417E-6</v>
      </c>
      <c r="I4446" s="45">
        <f>I4445*(1-(I$1+I$5))^($A4446-$A4445)*(1+1.5*(E4446/E4445-1))</f>
        <v>16.514622818606178</v>
      </c>
      <c r="J4446" s="45" t="e">
        <f>VLOOKUP(A4446,'UVXY-IV'!A$1:G$5041,4,0)</f>
        <v>#N/A</v>
      </c>
      <c r="K4446" s="45"/>
      <c r="L4446" s="45"/>
      <c r="M4446" s="45">
        <f>M4445*(1-(M$1+M$5))^($A4446-$A4445)*(1+2*(E4446/E4445-1))</f>
        <v>3.4031576804424361E-2</v>
      </c>
      <c r="N4446" s="45"/>
      <c r="O4446" s="45"/>
    </row>
    <row r="4447" spans="1:15" x14ac:dyDescent="0.25">
      <c r="A4447" s="32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>
        <v>15900.799467999999</v>
      </c>
      <c r="G4447">
        <v>13375.898469</v>
      </c>
      <c r="H4447" s="45">
        <f>(1/(1-91/360*VLOOKUP($A4447,Tbills!$B$4:$C$974,2,1)/100))^((1)/91)-1</f>
        <v>1.2363340455845417E-6</v>
      </c>
      <c r="I4447" s="45">
        <f>I4446*(1-(I$1+I$5))^($A4447-$A4446)*(1+1.5*(E4447/E4446-1))</f>
        <v>15.564359173278902</v>
      </c>
      <c r="J4447" s="45" t="e">
        <f>VLOOKUP(A4447,'UVXY-IV'!A$1:G$5041,4,0)</f>
        <v>#N/A</v>
      </c>
      <c r="K4447" s="45"/>
      <c r="L4447" s="45"/>
      <c r="M4447" s="45">
        <f>M4446*(1-(M$1+M$5))^($A4447-$A4446)*(1+2*(E4447/E4446-1))</f>
        <v>3.1419991806653384E-2</v>
      </c>
      <c r="N4447" s="45"/>
      <c r="O4447" s="45"/>
    </row>
    <row r="4448" spans="1:15" x14ac:dyDescent="0.25">
      <c r="A4448" s="32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>
        <v>16011.792433000001</v>
      </c>
      <c r="G4448">
        <v>13469.217159</v>
      </c>
      <c r="H4448" s="45">
        <f>(1/(1-91/360*VLOOKUP($A4448,Tbills!$B$4:$C$974,2,1)/100))^((1)/91)-1</f>
        <v>1.2500718804542288E-6</v>
      </c>
      <c r="I4448" s="45">
        <f>I4447*(1-(I$1+I$5))^($A4448-$A4447)*(1+1.5*(E4448/E4447-1))</f>
        <v>15.285135199619404</v>
      </c>
      <c r="J4448" s="45" t="e">
        <f>VLOOKUP(A4448,'UVXY-IV'!A$1:G$5041,4,0)</f>
        <v>#N/A</v>
      </c>
      <c r="K4448" s="45"/>
      <c r="L4448" s="45"/>
      <c r="M4448" s="45">
        <f>M4447*(1-(M$1+M$5))^($A4448-$A4447)*(1+2*(E4448/E4447-1))</f>
        <v>3.0666510383699819E-2</v>
      </c>
      <c r="N4448" s="45"/>
      <c r="O4448" s="45"/>
    </row>
    <row r="4449" spans="1:15" x14ac:dyDescent="0.25">
      <c r="A4449" s="32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>
        <v>16085.357499</v>
      </c>
      <c r="G4449">
        <v>13531.083702</v>
      </c>
      <c r="H4449" s="45">
        <f>(1/(1-91/360*VLOOKUP($A4449,Tbills!$B$4:$C$974,2,1)/100))^((1)/91)-1</f>
        <v>1.2500718804542288E-6</v>
      </c>
      <c r="I4449" s="45">
        <f>I4448*(1-(I$1+I$5))^($A4449-$A4448)*(1+1.5*(E4449/E4448-1))</f>
        <v>15.39569983943754</v>
      </c>
      <c r="J4449" s="45" t="e">
        <f>VLOOKUP(A4449,'UVXY-IV'!A$1:G$5041,4,0)</f>
        <v>#N/A</v>
      </c>
      <c r="K4449" s="45"/>
      <c r="L4449" s="45"/>
      <c r="M4449" s="45">
        <f>M4448*(1-(M$1+M$5))^($A4449-$A4448)*(1+2*(E4449/E4448-1))</f>
        <v>3.0961629146046186E-2</v>
      </c>
      <c r="N4449" s="45"/>
      <c r="O4449" s="45"/>
    </row>
    <row r="4450" spans="1:15" x14ac:dyDescent="0.25">
      <c r="A4450" s="32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>
        <v>16332.033638999999</v>
      </c>
      <c r="G4450">
        <v>13738.571997999999</v>
      </c>
      <c r="H4450" s="45">
        <f>(1/(1-91/360*VLOOKUP($A4450,Tbills!$B$4:$C$974,2,1)/100))^((1)/91)-1</f>
        <v>1.2500718804542288E-6</v>
      </c>
      <c r="I4450" s="45">
        <f>I4449*(1-(I$1+I$5))^($A4450-$A4449)*(1+1.5*(E4450/E4449-1))</f>
        <v>15.710712033491321</v>
      </c>
      <c r="J4450" s="45" t="e">
        <f>VLOOKUP(A4450,'UVXY-IV'!A$1:G$5041,4,0)</f>
        <v>#N/A</v>
      </c>
      <c r="K4450" s="45"/>
      <c r="L4450" s="45"/>
      <c r="M4450" s="45">
        <f>M4449*(1-(M$1+M$5))^($A4450-$A4449)*(1+2*(E4450/E4449-1))</f>
        <v>3.1805637879265179E-2</v>
      </c>
      <c r="N4450" s="45"/>
      <c r="O4450" s="45"/>
    </row>
    <row r="4451" spans="1:15" x14ac:dyDescent="0.25">
      <c r="A4451" s="32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>
        <v>16367.090076</v>
      </c>
      <c r="G4451">
        <v>13768.044438999999</v>
      </c>
      <c r="H4451" s="45">
        <f>(1/(1-91/360*VLOOKUP($A4451,Tbills!$B$4:$C$974,2,1)/100))^((1)/91)-1</f>
        <v>1.2500718804542288E-6</v>
      </c>
      <c r="I4451" s="45">
        <f>I4450*(1-(I$1+I$5))^($A4451-$A4450)*(1+1.5*(E4451/E4450-1))</f>
        <v>15.970723358531748</v>
      </c>
      <c r="J4451" s="45" t="e">
        <f>VLOOKUP(A4451,'UVXY-IV'!A$1:G$5041,4,0)</f>
        <v>#N/A</v>
      </c>
      <c r="K4451" s="45"/>
      <c r="L4451" s="45"/>
      <c r="M4451" s="45">
        <f>M4450*(1-(M$1+M$5))^($A4451-$A4450)*(1+2*(E4451/E4450-1))</f>
        <v>3.2506797609469958E-2</v>
      </c>
      <c r="N4451" s="45"/>
      <c r="O4451" s="45"/>
    </row>
    <row r="4452" spans="1:15" x14ac:dyDescent="0.25">
      <c r="A4452" s="32">
        <v>44519</v>
      </c>
      <c r="B4452">
        <v>17.91</v>
      </c>
      <c r="C4452">
        <v>21.92</v>
      </c>
      <c r="D4452">
        <v>9.1494</v>
      </c>
      <c r="E4452">
        <v>7.6959</v>
      </c>
      <c r="F4452">
        <v>16325.807489999999</v>
      </c>
      <c r="G4452">
        <v>13733.300195</v>
      </c>
      <c r="H4452" s="45">
        <f>(1/(1-91/360*VLOOKUP($A4452,Tbills!$B$4:$C$974,2,1)/100))^((1)/91)-1</f>
        <v>1.2500718804542288E-6</v>
      </c>
      <c r="I4452" s="45">
        <f>I4451*(1-(I$1+I$5))^($A4452-$A4451)*(1+1.5*(E4452/E4451-1))</f>
        <v>16.298097220630474</v>
      </c>
      <c r="J4452" s="45" t="e">
        <f>VLOOKUP(A4452,'UVXY-IV'!A$1:G$5041,4,0)</f>
        <v>#N/A</v>
      </c>
      <c r="K4452" s="45"/>
      <c r="L4452" s="45"/>
      <c r="M4452" s="45">
        <f>M4451*(1-(M$1+M$5))^($A4452-$A4451)*(1+2*(E4452/E4451-1))</f>
        <v>3.3394545020972638E-2</v>
      </c>
      <c r="N4452" s="45"/>
      <c r="O4452" s="45"/>
    </row>
    <row r="4453" spans="1:15" x14ac:dyDescent="0.25">
      <c r="A4453" s="32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>
        <v>16485.529286000001</v>
      </c>
      <c r="G4453">
        <v>13867.606969</v>
      </c>
      <c r="H4453" s="45">
        <f>(1/(1-91/360*VLOOKUP($A4453,Tbills!$B$4:$C$974,2,1)/100))^((1)/91)-1</f>
        <v>1.3737131758784216E-6</v>
      </c>
      <c r="I4453" s="45">
        <f>I4452*(1-(I$1+I$5))^($A4453-$A4452)*(1+1.5*(E4453/E4452-1))</f>
        <v>16.708356818623425</v>
      </c>
      <c r="J4453" s="45" t="e">
        <f>VLOOKUP(A4453,'UVXY-IV'!A$1:G$5041,4,0)</f>
        <v>#N/A</v>
      </c>
      <c r="K4453" s="45"/>
      <c r="L4453" s="45"/>
      <c r="M4453" s="45">
        <f>M4452*(1-(M$1+M$5))^($A4453-$A4452)*(1+2*(E4453/E4452-1))</f>
        <v>3.451318942222599E-2</v>
      </c>
      <c r="N4453" s="45"/>
      <c r="O4453" s="45"/>
    </row>
    <row r="4454" spans="1:15" x14ac:dyDescent="0.25">
      <c r="A4454" s="32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>
        <v>16322.196051999999</v>
      </c>
      <c r="G4454">
        <v>13730.192203000001</v>
      </c>
      <c r="H4454" s="45">
        <f>(1/(1-91/360*VLOOKUP($A4454,Tbills!$B$4:$C$974,2,1)/100))^((1)/91)-1</f>
        <v>1.3737131758784216E-6</v>
      </c>
      <c r="I4454" s="45">
        <f>I4453*(1-(I$1+I$5))^($A4454-$A4453)*(1+1.5*(E4454/E4453-1))</f>
        <v>16.05002791541045</v>
      </c>
      <c r="J4454" s="45" t="e">
        <f>VLOOKUP(A4454,'UVXY-IV'!A$1:G$5041,4,0)</f>
        <v>#N/A</v>
      </c>
      <c r="K4454" s="45"/>
      <c r="L4454" s="45"/>
      <c r="M4454" s="45">
        <f>M4453*(1-(M$1+M$5))^($A4454-$A4453)*(1+2*(E4454/E4453-1))</f>
        <v>3.2699364354863675E-2</v>
      </c>
      <c r="N4454" s="45"/>
      <c r="O4454" s="45"/>
    </row>
    <row r="4455" spans="1:15" x14ac:dyDescent="0.25">
      <c r="A4455" s="32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>
        <v>16245.95074</v>
      </c>
      <c r="G4455">
        <v>13666.035968</v>
      </c>
      <c r="H4455" s="45">
        <f>(1/(1-91/360*VLOOKUP($A4455,Tbills!$B$4:$C$974,2,1)/100))^((1)/91)-1</f>
        <v>1.3737131758784216E-6</v>
      </c>
      <c r="I4455" s="45">
        <f>I4454*(1-(I$1+I$5))^($A4455-$A4454)*(1+1.5*(E4455/E4454-1))</f>
        <v>15.804061144767109</v>
      </c>
      <c r="J4455" s="45" t="e">
        <f>VLOOKUP(A4455,'UVXY-IV'!A$1:G$5041,4,0)</f>
        <v>#N/A</v>
      </c>
      <c r="K4455" s="45"/>
      <c r="L4455" s="45"/>
      <c r="M4455" s="45">
        <f>M4454*(1-(M$1+M$5))^($A4455-$A4454)*(1+2*(E4455/E4454-1))</f>
        <v>3.2030539340369507E-2</v>
      </c>
      <c r="N4455" s="45"/>
      <c r="O4455" s="45"/>
    </row>
    <row r="4456" spans="1:15" x14ac:dyDescent="0.25">
      <c r="A4456" s="32">
        <v>44526</v>
      </c>
      <c r="B4456">
        <v>28.62</v>
      </c>
      <c r="C4456">
        <v>29.17</v>
      </c>
      <c r="D4456">
        <v>11.4506</v>
      </c>
      <c r="E4456">
        <v>9.6316000000000006</v>
      </c>
      <c r="F4456">
        <v>17555.034758000002</v>
      </c>
      <c r="G4456">
        <v>14767.195239999999</v>
      </c>
      <c r="H4456" s="45">
        <f>(1/(1-91/360*VLOOKUP($A4456,Tbills!$B$4:$C$974,2,1)/100))^((1)/91)-1</f>
        <v>1.3737131758784216E-6</v>
      </c>
      <c r="I4456" s="45">
        <f>I4455*(1-(I$1+I$5))^($A4456-$A4455)*(1+1.5*(E4456/E4455-1))</f>
        <v>22.372085639219016</v>
      </c>
      <c r="J4456" s="45" t="e">
        <f>VLOOKUP(A4456,'UVXY-IV'!A$1:G$5041,4,0)</f>
        <v>#N/A</v>
      </c>
      <c r="K4456" s="45"/>
      <c r="L4456" s="45"/>
      <c r="M4456" s="45">
        <f>M4455*(1-(M$1+M$5))^($A4456-$A4455)*(1+2*(E4456/E4455-1))</f>
        <v>4.9777146024055884E-2</v>
      </c>
      <c r="N4456" s="45"/>
      <c r="O4456" s="45"/>
    </row>
    <row r="4457" spans="1:15" x14ac:dyDescent="0.25">
      <c r="A4457" s="32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>
        <v>16618.996838999999</v>
      </c>
      <c r="G4457">
        <v>13979.744617</v>
      </c>
      <c r="H4457" s="45">
        <f>(1/(1-91/360*VLOOKUP($A4457,Tbills!$B$4:$C$974,2,1)/100))^((1)/91)-1</f>
        <v>1.3889898424768177E-6</v>
      </c>
      <c r="I4457" s="45">
        <f>I4456*(1-(I$1+I$5))^($A4457-$A4456)*(1+1.5*(E4457/E4456-1))</f>
        <v>17.310134407612136</v>
      </c>
      <c r="J4457" s="45" t="e">
        <f>VLOOKUP(A4457,'UVXY-IV'!A$1:G$5041,4,0)</f>
        <v>#N/A</v>
      </c>
      <c r="K4457" s="45"/>
      <c r="L4457" s="45"/>
      <c r="M4457" s="45">
        <f>M4456*(1-(M$1+M$5))^($A4457-$A4456)*(1+2*(E4457/E4456-1))</f>
        <v>3.4758211793207497E-2</v>
      </c>
      <c r="N4457" s="45"/>
      <c r="O4457" s="45"/>
    </row>
    <row r="4458" spans="1:15" x14ac:dyDescent="0.25">
      <c r="A4458" s="32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>
        <v>17471.255857</v>
      </c>
      <c r="G4458">
        <v>14696.63751</v>
      </c>
      <c r="H4458" s="45">
        <f>(1/(1-91/360*VLOOKUP($A4458,Tbills!$B$4:$C$974,2,1)/100))^((1)/91)-1</f>
        <v>1.3889898424768177E-6</v>
      </c>
      <c r="I4458" s="45">
        <f>I4457*(1-(I$1+I$5))^($A4458-$A4457)*(1+1.5*(E4458/E4457-1))</f>
        <v>21.004281270841616</v>
      </c>
      <c r="J4458" s="45" t="e">
        <f>VLOOKUP(A4458,'UVXY-IV'!A$1:G$5041,4,0)</f>
        <v>#N/A</v>
      </c>
      <c r="K4458" s="45"/>
      <c r="L4458" s="45"/>
      <c r="M4458" s="45">
        <f>M4457*(1-(M$1+M$5))^($A4458-$A4457)*(1+2*(E4458/E4457-1))</f>
        <v>4.4647555843752046E-2</v>
      </c>
      <c r="N4458" s="45"/>
      <c r="O4458" s="45"/>
    </row>
    <row r="4459" spans="1:15" x14ac:dyDescent="0.25">
      <c r="A4459" s="32">
        <v>44531</v>
      </c>
      <c r="B4459">
        <v>31.12</v>
      </c>
      <c r="C4459">
        <v>30.79</v>
      </c>
      <c r="D4459">
        <v>11.917899999999999</v>
      </c>
      <c r="E4459">
        <v>10.0245</v>
      </c>
      <c r="F4459">
        <v>17873.083033999999</v>
      </c>
      <c r="G4459">
        <v>15034.629911</v>
      </c>
      <c r="H4459" s="45">
        <f>(1/(1-91/360*VLOOKUP($A4459,Tbills!$B$4:$C$974,2,1)/100))^((1)/91)-1</f>
        <v>1.3889898424768177E-6</v>
      </c>
      <c r="I4459" s="45">
        <f>I4458*(1-(I$1+I$5))^($A4459-$A4458)*(1+1.5*(E4459/E4458-1))</f>
        <v>23.303656325226694</v>
      </c>
      <c r="J4459" s="45" t="e">
        <f>VLOOKUP(A4459,'UVXY-IV'!A$1:G$5041,4,0)</f>
        <v>#N/A</v>
      </c>
      <c r="K4459" s="45"/>
      <c r="L4459" s="45"/>
      <c r="M4459" s="45">
        <f>M4458*(1-(M$1+M$5))^($A4459-$A4458)*(1+2*(E4459/E4458-1))</f>
        <v>5.1163325353607653E-2</v>
      </c>
      <c r="N4459" s="45"/>
      <c r="O4459" s="45"/>
    </row>
    <row r="4460" spans="1:15" x14ac:dyDescent="0.25">
      <c r="A4460" s="32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>
        <v>17487.326123999999</v>
      </c>
      <c r="G4460">
        <v>14710.114795</v>
      </c>
      <c r="H4460" s="45">
        <f>(1/(1-91/360*VLOOKUP($A4460,Tbills!$B$4:$C$974,2,1)/100))^((1)/91)-1</f>
        <v>1.3889898424768177E-6</v>
      </c>
      <c r="I4460" s="45">
        <f>I4459*(1-(I$1+I$5))^($A4460-$A4459)*(1+1.5*(E4460/E4459-1))</f>
        <v>21.367466095056567</v>
      </c>
      <c r="J4460" s="45" t="e">
        <f>VLOOKUP(A4460,'UVXY-IV'!A$1:G$5041,4,0)</f>
        <v>#N/A</v>
      </c>
      <c r="K4460" s="45"/>
      <c r="L4460" s="45"/>
      <c r="M4460" s="45">
        <f>M4459*(1-(M$1+M$5))^($A4460-$A4459)*(1+2*(E4460/E4459-1))</f>
        <v>4.5494501414724289E-2</v>
      </c>
      <c r="N4460" s="45"/>
      <c r="O4460" s="45"/>
    </row>
    <row r="4461" spans="1:15" x14ac:dyDescent="0.25">
      <c r="A4461" s="32">
        <v>44533</v>
      </c>
      <c r="B4461">
        <v>30.67</v>
      </c>
      <c r="C4461">
        <v>31.78</v>
      </c>
      <c r="D4461">
        <v>12.2379</v>
      </c>
      <c r="E4461">
        <v>10.2936</v>
      </c>
      <c r="F4461">
        <v>18048.885385000001</v>
      </c>
      <c r="G4461">
        <v>15182.470821999999</v>
      </c>
      <c r="H4461" s="45">
        <f>(1/(1-91/360*VLOOKUP($A4461,Tbills!$B$4:$C$974,2,1)/100))^((1)/91)-1</f>
        <v>1.3889898424768177E-6</v>
      </c>
      <c r="I4461" s="45">
        <f>I4460*(1-(I$1+I$5))^($A4461-$A4460)*(1+1.5*(E4461/E4460-1))</f>
        <v>24.157282651141244</v>
      </c>
      <c r="J4461" s="45" t="e">
        <f>VLOOKUP(A4461,'UVXY-IV'!A$1:G$5041,4,0)</f>
        <v>#N/A</v>
      </c>
      <c r="K4461" s="45"/>
      <c r="L4461" s="45"/>
      <c r="M4461" s="45">
        <f>M4460*(1-(M$1+M$5))^($A4461-$A4460)*(1+2*(E4461/E4460-1))</f>
        <v>5.3413269449679703E-2</v>
      </c>
      <c r="N4461" s="45"/>
      <c r="O4461" s="45"/>
    </row>
    <row r="4462" spans="1:15" x14ac:dyDescent="0.25">
      <c r="A4462" s="32">
        <v>44536</v>
      </c>
      <c r="B4462">
        <v>27.18</v>
      </c>
      <c r="C4462">
        <v>28.88</v>
      </c>
      <c r="D4462">
        <v>11.2042</v>
      </c>
      <c r="E4462">
        <v>9.4240999999999993</v>
      </c>
      <c r="F4462">
        <v>17478.883149000001</v>
      </c>
      <c r="G4462">
        <v>14702.929620999999</v>
      </c>
      <c r="H4462" s="45">
        <f>(1/(1-91/360*VLOOKUP($A4462,Tbills!$B$4:$C$974,2,1)/100))^((1)/91)-1</f>
        <v>1.5279095799680675E-6</v>
      </c>
      <c r="I4462" s="45">
        <f>I4461*(1-(I$1+I$5))^($A4462-$A4461)*(1+1.5*(E4462/E4461-1))</f>
        <v>21.095828654819279</v>
      </c>
      <c r="J4462" s="45" t="e">
        <f>VLOOKUP(A4462,'UVXY-IV'!A$1:G$5041,4,0)</f>
        <v>#N/A</v>
      </c>
      <c r="K4462" s="45"/>
      <c r="L4462" s="45"/>
      <c r="M4462" s="45">
        <f>M4461*(1-(M$1+M$5))^($A4462-$A4461)*(1+2*(E4462/E4461-1))</f>
        <v>4.4385148318480679E-2</v>
      </c>
      <c r="N4462" s="45"/>
      <c r="O4462" s="45"/>
    </row>
    <row r="4463" spans="1:15" x14ac:dyDescent="0.25">
      <c r="A4463" s="32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>
        <v>16740.001471</v>
      </c>
      <c r="G4463">
        <v>14081.372861</v>
      </c>
      <c r="H4463" s="45">
        <f>(1/(1-91/360*VLOOKUP($A4463,Tbills!$B$4:$C$974,2,1)/100))^((1)/91)-1</f>
        <v>1.5279095799680675E-6</v>
      </c>
      <c r="I4463" s="45">
        <f>I4462*(1-(I$1+I$5))^($A4463-$A4462)*(1+1.5*(E4463/E4462-1))</f>
        <v>17.672100409807371</v>
      </c>
      <c r="J4463" s="45" t="e">
        <f>VLOOKUP(A4463,'UVXY-IV'!A$1:G$5041,4,0)</f>
        <v>#N/A</v>
      </c>
      <c r="K4463" s="45"/>
      <c r="L4463" s="45"/>
      <c r="M4463" s="45">
        <f>M4462*(1-(M$1+M$5))^($A4463-$A4462)*(1+2*(E4463/E4462-1))</f>
        <v>3.4779855485844204E-2</v>
      </c>
      <c r="N4463" s="45"/>
      <c r="O4463" s="45"/>
    </row>
    <row r="4464" spans="1:15" x14ac:dyDescent="0.25">
      <c r="A4464" s="32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>
        <v>16550.405499</v>
      </c>
      <c r="G4464">
        <v>13921.866797999999</v>
      </c>
      <c r="H4464" s="45">
        <f>(1/(1-91/360*VLOOKUP($A4464,Tbills!$B$4:$C$974,2,1)/100))^((1)/91)-1</f>
        <v>1.5279095799680675E-6</v>
      </c>
      <c r="I4464" s="45">
        <f>I4463*(1-(I$1+I$5))^($A4464-$A4463)*(1+1.5*(E4464/E4463-1))</f>
        <v>16.088616773627301</v>
      </c>
      <c r="J4464" s="45" t="e">
        <f>VLOOKUP(A4464,'UVXY-IV'!A$1:G$5041,4,0)</f>
        <v>#N/A</v>
      </c>
      <c r="K4464" s="45"/>
      <c r="L4464" s="45"/>
      <c r="M4464" s="45">
        <f>M4463*(1-(M$1+M$5))^($A4464-$A4463)*(1+2*(E4464/E4463-1))</f>
        <v>3.0624028423960392E-2</v>
      </c>
      <c r="N4464" s="45"/>
      <c r="O4464" s="45"/>
    </row>
    <row r="4465" spans="1:15" x14ac:dyDescent="0.25">
      <c r="A4465" s="32">
        <v>44539</v>
      </c>
      <c r="B4465">
        <v>21.58</v>
      </c>
      <c r="C4465">
        <v>24.66</v>
      </c>
      <c r="D4465">
        <v>9.6555</v>
      </c>
      <c r="E4465">
        <v>8.1214999999999993</v>
      </c>
      <c r="F4465">
        <v>16683.478579999999</v>
      </c>
      <c r="G4465">
        <v>14033.783915</v>
      </c>
      <c r="H4465" s="45">
        <f>(1/(1-91/360*VLOOKUP($A4465,Tbills!$B$4:$C$974,2,1)/100))^((1)/91)-1</f>
        <v>1.5279095799680675E-6</v>
      </c>
      <c r="I4465" s="45">
        <f>I4464*(1-(I$1+I$5))^($A4465-$A4464)*(1+1.5*(E4465/E4464-1))</f>
        <v>16.757245786912851</v>
      </c>
      <c r="J4465" s="45" t="e">
        <f>VLOOKUP(A4465,'UVXY-IV'!A$1:G$5041,4,0)</f>
        <v>#N/A</v>
      </c>
      <c r="K4465" s="45"/>
      <c r="L4465" s="45"/>
      <c r="M4465" s="45">
        <f>M4464*(1-(M$1+M$5))^($A4465-$A4464)*(1+2*(E4465/E4464-1))</f>
        <v>3.232029127184257E-2</v>
      </c>
      <c r="N4465" s="45"/>
      <c r="O4465" s="45"/>
    </row>
    <row r="4466" spans="1:15" x14ac:dyDescent="0.25">
      <c r="A4466" s="32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>
        <v>16390.570229000001</v>
      </c>
      <c r="G4466">
        <v>13787.374258</v>
      </c>
      <c r="H4466" s="45">
        <f>(1/(1-91/360*VLOOKUP($A4466,Tbills!$B$4:$C$974,2,1)/100))^((1)/91)-1</f>
        <v>1.5279095799680675E-6</v>
      </c>
      <c r="I4466" s="45">
        <f>I4465*(1-(I$1+I$5))^($A4466-$A4465)*(1+1.5*(E4466/E4465-1))</f>
        <v>15.163495902231437</v>
      </c>
      <c r="J4466" s="45" t="e">
        <f>VLOOKUP(A4466,'UVXY-IV'!A$1:G$5041,4,0)</f>
        <v>#N/A</v>
      </c>
      <c r="K4466" s="45"/>
      <c r="L4466" s="45"/>
      <c r="M4466" s="45">
        <f>M4465*(1-(M$1+M$5))^($A4466-$A4465)*(1+2*(E4466/E4465-1))</f>
        <v>2.8221151965858844E-2</v>
      </c>
      <c r="N4466" s="45"/>
      <c r="O4466" s="45"/>
    </row>
    <row r="4467" spans="1:15" x14ac:dyDescent="0.25">
      <c r="A4467" s="32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>
        <v>16863.934098999998</v>
      </c>
      <c r="G4467">
        <v>14185.493963999999</v>
      </c>
      <c r="H4467" s="45">
        <f>(1/(1-91/360*VLOOKUP($A4467,Tbills!$B$4:$C$974,2,1)/100))^((1)/91)-1</f>
        <v>1.5279095799680675E-6</v>
      </c>
      <c r="I4467" s="45">
        <f>I4466*(1-(I$1+I$5))^($A4467-$A4466)*(1+1.5*(E4467/E4466-1))</f>
        <v>16.075642023309278</v>
      </c>
      <c r="J4467" s="45" t="e">
        <f>VLOOKUP(A4467,'UVXY-IV'!A$1:G$5041,4,0)</f>
        <v>#N/A</v>
      </c>
      <c r="K4467" s="45"/>
      <c r="L4467" s="45"/>
      <c r="M4467" s="45">
        <f>M4466*(1-(M$1+M$5))^($A4467-$A4466)*(1+2*(E4467/E4466-1))</f>
        <v>3.0482707522855743E-2</v>
      </c>
      <c r="N4467" s="45"/>
      <c r="O4467" s="45"/>
    </row>
    <row r="4468" spans="1:15" x14ac:dyDescent="0.25">
      <c r="A4468" s="32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>
        <v>16977.433458</v>
      </c>
      <c r="G4468">
        <v>14280.944939999999</v>
      </c>
      <c r="H4468" s="45">
        <f>(1/(1-91/360*VLOOKUP($A4468,Tbills!$B$4:$C$974,2,1)/100))^((1)/91)-1</f>
        <v>1.5279095799680675E-6</v>
      </c>
      <c r="I4468" s="45">
        <f>I4467*(1-(I$1+I$5))^($A4468-$A4467)*(1+1.5*(E4468/E4467-1))</f>
        <v>16.520460173458385</v>
      </c>
      <c r="J4468" s="45" t="e">
        <f>VLOOKUP(A4468,'UVXY-IV'!A$1:G$5041,4,0)</f>
        <v>#N/A</v>
      </c>
      <c r="K4468" s="45"/>
      <c r="L4468" s="45"/>
      <c r="M4468" s="45">
        <f>M4467*(1-(M$1+M$5))^($A4468-$A4467)*(1+2*(E4468/E4467-1))</f>
        <v>3.1606664579938659E-2</v>
      </c>
      <c r="N4468" s="45"/>
      <c r="O4468" s="45"/>
    </row>
    <row r="4469" spans="1:15" x14ac:dyDescent="0.25">
      <c r="A4469" s="32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>
        <v>16406.658670000001</v>
      </c>
      <c r="G4469">
        <v>13800.803239000001</v>
      </c>
      <c r="H4469" s="45">
        <f>(1/(1-91/360*VLOOKUP($A4469,Tbills!$B$4:$C$974,2,1)/100))^((1)/91)-1</f>
        <v>1.5279095799680675E-6</v>
      </c>
      <c r="I4469" s="45">
        <f>I4468*(1-(I$1+I$5))^($A4469-$A4468)*(1+1.5*(E4469/E4468-1))</f>
        <v>14.736606142715969</v>
      </c>
      <c r="J4469" s="45" t="e">
        <f>VLOOKUP(A4469,'UVXY-IV'!A$1:G$5041,4,0)</f>
        <v>#N/A</v>
      </c>
      <c r="K4469" s="45"/>
      <c r="L4469" s="45"/>
      <c r="M4469" s="45">
        <f>M4468*(1-(M$1+M$5))^($A4469-$A4468)*(1+2*(E4469/E4468-1))</f>
        <v>2.7055660860750688E-2</v>
      </c>
      <c r="N4469" s="45"/>
      <c r="O4469" s="45"/>
    </row>
    <row r="4470" spans="1:15" x14ac:dyDescent="0.25">
      <c r="A4470" s="32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>
        <v>16798.897105</v>
      </c>
      <c r="G4470">
        <v>14130.721695</v>
      </c>
      <c r="H4470" s="45">
        <f>(1/(1-91/360*VLOOKUP($A4470,Tbills!$B$4:$C$974,2,1)/100))^((1)/91)-1</f>
        <v>1.5279095799680675E-6</v>
      </c>
      <c r="I4470" s="45">
        <f>I4469*(1-(I$1+I$5))^($A4470-$A4469)*(1+1.5*(E4470/E4469-1))</f>
        <v>15.694222717297235</v>
      </c>
      <c r="J4470" s="45" t="e">
        <f>VLOOKUP(A4470,'UVXY-IV'!A$1:G$5041,4,0)</f>
        <v>#N/A</v>
      </c>
      <c r="K4470" s="45"/>
      <c r="L4470" s="45"/>
      <c r="M4470" s="45">
        <f>M4469*(1-(M$1+M$5))^($A4470-$A4469)*(1+2*(E4470/E4469-1))</f>
        <v>2.9399219077254107E-2</v>
      </c>
      <c r="N4470" s="45"/>
      <c r="O4470" s="45"/>
    </row>
    <row r="4471" spans="1:15" x14ac:dyDescent="0.25">
      <c r="A4471" s="32">
        <v>44547</v>
      </c>
      <c r="B4471">
        <v>21.57</v>
      </c>
      <c r="C4471">
        <v>25.38</v>
      </c>
      <c r="D4471">
        <v>9.5808</v>
      </c>
      <c r="E4471">
        <v>8.0587</v>
      </c>
      <c r="F4471">
        <v>17146.767273000001</v>
      </c>
      <c r="G4471">
        <v>14423.317918000001</v>
      </c>
      <c r="H4471" s="45">
        <f>(1/(1-91/360*VLOOKUP($A4471,Tbills!$B$4:$C$974,2,1)/100))^((1)/91)-1</f>
        <v>1.5279095799680675E-6</v>
      </c>
      <c r="I4471" s="45">
        <f>I4470*(1-(I$1+I$5))^($A4471-$A4470)*(1+1.5*(E4471/E4470-1))</f>
        <v>16.469240869397716</v>
      </c>
      <c r="J4471" s="45" t="e">
        <f>VLOOKUP(A4471,'UVXY-IV'!A$1:G$5041,4,0)</f>
        <v>#N/A</v>
      </c>
      <c r="K4471" s="45"/>
      <c r="L4471" s="45"/>
      <c r="M4471" s="45">
        <f>M4470*(1-(M$1+M$5))^($A4471-$A4470)*(1+2*(E4471/E4470-1))</f>
        <v>3.1334295647463664E-2</v>
      </c>
      <c r="N4471" s="45"/>
      <c r="O4471" s="45"/>
    </row>
    <row r="4472" spans="1:15" x14ac:dyDescent="0.25">
      <c r="A4472" s="32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>
        <v>17182.329783000001</v>
      </c>
      <c r="G4472">
        <v>14453.165863</v>
      </c>
      <c r="H4472" s="45">
        <f>(1/(1-91/360*VLOOKUP($A4472,Tbills!$B$4:$C$974,2,1)/100))^((1)/91)-1</f>
        <v>2.0834963745386403E-6</v>
      </c>
      <c r="I4472" s="45">
        <f>I4471*(1-(I$1+I$5))^($A4472-$A4471)*(1+1.5*(E4472/E4471-1))</f>
        <v>17.33627571114366</v>
      </c>
      <c r="J4472" s="45" t="e">
        <f>VLOOKUP(A4472,'UVXY-IV'!A$1:G$5041,4,0)</f>
        <v>#N/A</v>
      </c>
      <c r="K4472" s="45"/>
      <c r="L4472" s="45"/>
      <c r="M4472" s="45">
        <f>M4471*(1-(M$1+M$5))^($A4472-$A4471)*(1+2*(E4472/E4471-1))</f>
        <v>3.3531658895132814E-2</v>
      </c>
      <c r="N4472" s="45"/>
      <c r="O4472" s="45"/>
    </row>
    <row r="4473" spans="1:15" x14ac:dyDescent="0.25">
      <c r="A4473" s="32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>
        <v>16974.205181000001</v>
      </c>
      <c r="G4473">
        <v>14278.068723</v>
      </c>
      <c r="H4473" s="45">
        <f>(1/(1-91/360*VLOOKUP($A4473,Tbills!$B$4:$C$974,2,1)/100))^((1)/91)-1</f>
        <v>2.0834963745386403E-6</v>
      </c>
      <c r="I4473" s="45">
        <f>I4472*(1-(I$1+I$5))^($A4473-$A4472)*(1+1.5*(E4473/E4472-1))</f>
        <v>16.079809416976584</v>
      </c>
      <c r="J4473" s="45" t="e">
        <f>VLOOKUP(A4473,'UVXY-IV'!A$1:G$5041,4,0)</f>
        <v>#N/A</v>
      </c>
      <c r="K4473" s="45"/>
      <c r="L4473" s="45"/>
      <c r="M4473" s="45">
        <f>M4472*(1-(M$1+M$5))^($A4473-$A4472)*(1+2*(E4473/E4472-1))</f>
        <v>3.0290708945875103E-2</v>
      </c>
      <c r="N4473" s="45"/>
      <c r="O4473" s="45"/>
    </row>
    <row r="4474" spans="1:15" x14ac:dyDescent="0.25">
      <c r="A4474" s="32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>
        <v>16692.254852999999</v>
      </c>
      <c r="G4474">
        <v>14040.872868</v>
      </c>
      <c r="H4474" s="45">
        <f>(1/(1-91/360*VLOOKUP($A4474,Tbills!$B$4:$C$974,2,1)/100))^((1)/91)-1</f>
        <v>2.0834963745386403E-6</v>
      </c>
      <c r="I4474" s="45">
        <f>I4473*(1-(I$1+I$5))^($A4474-$A4473)*(1+1.5*(E4474/E4473-1))</f>
        <v>14.660504681617365</v>
      </c>
      <c r="J4474" s="45" t="e">
        <f>VLOOKUP(A4474,'UVXY-IV'!A$1:G$5041,4,0)</f>
        <v>#N/A</v>
      </c>
      <c r="K4474" s="45"/>
      <c r="L4474" s="45"/>
      <c r="M4474" s="45">
        <f>M4473*(1-(M$1+M$5))^($A4474-$A4473)*(1+2*(E4474/E4473-1))</f>
        <v>2.6725297709977877E-2</v>
      </c>
      <c r="N4474" s="45"/>
      <c r="O4474" s="45"/>
    </row>
    <row r="4475" spans="1:15" x14ac:dyDescent="0.25">
      <c r="A4475" s="32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>
        <v>16689.229590999999</v>
      </c>
      <c r="G4475">
        <v>14038.298881999999</v>
      </c>
      <c r="H4475" s="45">
        <f>(1/(1-91/360*VLOOKUP($A4475,Tbills!$B$4:$C$974,2,1)/100))^((1)/91)-1</f>
        <v>2.0834963745386403E-6</v>
      </c>
      <c r="I4475" s="45">
        <f>I4474*(1-(I$1+I$5))^($A4475-$A4474)*(1+1.5*(E4475/E4474-1))</f>
        <v>14.510848636939343</v>
      </c>
      <c r="J4475" s="45" t="e">
        <f>VLOOKUP(A4475,'UVXY-IV'!A$1:G$5041,4,0)</f>
        <v>#N/A</v>
      </c>
      <c r="K4475" s="45"/>
      <c r="L4475" s="45"/>
      <c r="M4475" s="45">
        <f>M4474*(1-(M$1+M$5))^($A4475-$A4474)*(1+2*(E4475/E4474-1))</f>
        <v>2.6360994520167796E-2</v>
      </c>
      <c r="N4475" s="45"/>
      <c r="O4475" s="45"/>
    </row>
    <row r="4476" spans="1:15" x14ac:dyDescent="0.25">
      <c r="A4476" s="32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>
        <v>16522.442518</v>
      </c>
      <c r="G4476">
        <v>13897.887407</v>
      </c>
      <c r="H4476" s="45">
        <f>(1/(1-91/360*VLOOKUP($A4476,Tbills!$B$4:$C$974,2,1)/100))^((1)/91)-1</f>
        <v>2.3613553783441432E-6</v>
      </c>
      <c r="I4476" s="45">
        <f>I4475*(1-(I$1+I$5))^($A4476-$A4475)*(1+1.5*(E4476/E4475-1))</f>
        <v>13.898461751414771</v>
      </c>
      <c r="J4476" s="45" t="e">
        <f>VLOOKUP(A4476,'UVXY-IV'!A$1:G$5041,4,0)</f>
        <v>#N/A</v>
      </c>
      <c r="K4476" s="45"/>
      <c r="L4476" s="45"/>
      <c r="M4476" s="45">
        <f>M4475*(1-(M$1+M$5))^($A4476-$A4475)*(1+2*(E4476/E4475-1))</f>
        <v>2.487561670764471E-2</v>
      </c>
      <c r="N4476" s="45"/>
      <c r="O4476" s="45"/>
    </row>
    <row r="4477" spans="1:15" x14ac:dyDescent="0.25">
      <c r="A4477" s="32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>
        <v>16381.093229</v>
      </c>
      <c r="G4477">
        <v>13778.958336</v>
      </c>
      <c r="H4477" s="45">
        <f>(1/(1-91/360*VLOOKUP($A4477,Tbills!$B$4:$C$974,2,1)/100))^((1)/91)-1</f>
        <v>2.3613553783441432E-6</v>
      </c>
      <c r="I4477" s="45">
        <f>I4476*(1-(I$1+I$5))^($A4477-$A4476)*(1+1.5*(E4477/E4476-1))</f>
        <v>13.448553116346329</v>
      </c>
      <c r="J4477" s="45" t="e">
        <f>VLOOKUP(A4477,'UVXY-IV'!A$1:G$5041,4,0)</f>
        <v>#N/A</v>
      </c>
      <c r="K4477" s="45"/>
      <c r="L4477" s="45"/>
      <c r="M4477" s="45">
        <f>M4476*(1-(M$1+M$5))^($A4477-$A4476)*(1+2*(E4477/E4476-1))</f>
        <v>2.3801453921016416E-2</v>
      </c>
      <c r="N4477" s="45"/>
      <c r="O4477" s="45"/>
    </row>
    <row r="4478" spans="1:15" x14ac:dyDescent="0.25">
      <c r="A4478" s="32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>
        <v>16215.748142</v>
      </c>
      <c r="G4478">
        <v>13639.845761</v>
      </c>
      <c r="H4478" s="45">
        <f>(1/(1-91/360*VLOOKUP($A4478,Tbills!$B$4:$C$974,2,1)/100))^((1)/91)-1</f>
        <v>2.3613553783441432E-6</v>
      </c>
      <c r="I4478" s="45">
        <f>I4477*(1-(I$1+I$5))^($A4478-$A4477)*(1+1.5*(E4478/E4477-1))</f>
        <v>12.945294608314878</v>
      </c>
      <c r="J4478" s="45" t="e">
        <f>VLOOKUP(A4478,'UVXY-IV'!A$1:G$5041,4,0)</f>
        <v>#N/A</v>
      </c>
      <c r="K4478" s="45"/>
      <c r="L4478" s="45"/>
      <c r="M4478" s="45">
        <f>M4477*(1-(M$1+M$5))^($A4478-$A4477)*(1+2*(E4478/E4477-1))</f>
        <v>2.2613418694196374E-2</v>
      </c>
      <c r="N4478" s="45"/>
      <c r="O4478" s="45"/>
    </row>
    <row r="4479" spans="1:15" x14ac:dyDescent="0.25">
      <c r="A4479" s="32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>
        <v>16295.121603</v>
      </c>
      <c r="G4479">
        <v>13706.578388</v>
      </c>
      <c r="H4479" s="45">
        <f>(1/(1-91/360*VLOOKUP($A4479,Tbills!$B$4:$C$974,2,1)/100))^((1)/91)-1</f>
        <v>2.3613553783441432E-6</v>
      </c>
      <c r="I4479" s="45">
        <f>I4478*(1-(I$1+I$5))^($A4479-$A4478)*(1+1.5*(E4479/E4478-1))</f>
        <v>12.887599592501703</v>
      </c>
      <c r="J4479" s="45" t="e">
        <f>VLOOKUP(A4479,'UVXY-IV'!A$1:G$5041,4,0)</f>
        <v>#N/A</v>
      </c>
      <c r="K4479" s="45"/>
      <c r="L4479" s="45"/>
      <c r="M4479" s="45">
        <f>M4478*(1-(M$1+M$5))^($A4479-$A4478)*(1+2*(E4479/E4478-1))</f>
        <v>2.2478570033854728E-2</v>
      </c>
      <c r="N4479" s="45"/>
      <c r="O4479" s="45"/>
    </row>
    <row r="4480" spans="1:15" x14ac:dyDescent="0.25">
      <c r="A4480" s="32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>
        <v>16271.909539</v>
      </c>
      <c r="G4480">
        <v>13687.021284</v>
      </c>
      <c r="H4480" s="45">
        <f>(1/(1-91/360*VLOOKUP($A4480,Tbills!$B$4:$C$974,2,1)/100))^((1)/91)-1</f>
        <v>2.3613553783441432E-6</v>
      </c>
      <c r="I4480" s="45">
        <f>I4479*(1-(I$1+I$5))^($A4480-$A4479)*(1+1.5*(E4480/E4479-1))</f>
        <v>12.691915205087334</v>
      </c>
      <c r="J4480" s="45" t="e">
        <f>VLOOKUP(A4480,'UVXY-IV'!A$1:G$5041,4,0)</f>
        <v>#N/A</v>
      </c>
      <c r="K4480" s="45"/>
      <c r="L4480" s="45"/>
      <c r="M4480" s="45">
        <f>M4479*(1-(M$1+M$5))^($A4480-$A4479)*(1+2*(E4480/E4479-1))</f>
        <v>2.2023026906664123E-2</v>
      </c>
      <c r="N4480" s="45"/>
      <c r="O4480" s="45"/>
    </row>
    <row r="4481" spans="1:15" x14ac:dyDescent="0.25">
      <c r="A4481" s="32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>
        <v>16072.461044</v>
      </c>
      <c r="G4481">
        <v>13519.159392</v>
      </c>
      <c r="H4481" s="45">
        <f>(1/(1-91/360*VLOOKUP($A4481,Tbills!$B$4:$C$974,2,1)/100))^((1)/91)-1</f>
        <v>2.5002875438939753E-6</v>
      </c>
      <c r="I4481" s="45">
        <f>I4480*(1-(I$1+I$5))^($A4481-$A4480)*(1+1.5*(E4481/E4480-1))</f>
        <v>12.027424763307991</v>
      </c>
      <c r="J4481" s="45" t="e">
        <f>VLOOKUP(A4481,'UVXY-IV'!A$1:G$5041,4,0)</f>
        <v>#N/A</v>
      </c>
      <c r="K4481" s="45"/>
      <c r="L4481" s="45"/>
      <c r="M4481" s="45">
        <f>M4480*(1-(M$1+M$5))^($A4481-$A4480)*(1+2*(E4481/E4480-1))</f>
        <v>2.0484390209925624E-2</v>
      </c>
      <c r="N4481" s="45"/>
      <c r="O4481" s="45"/>
    </row>
    <row r="4482" spans="1:15" x14ac:dyDescent="0.25">
      <c r="A4482" s="32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>
        <v>16096.644818999999</v>
      </c>
      <c r="G4482">
        <v>13539.467484999999</v>
      </c>
      <c r="H4482" s="45">
        <f>(1/(1-91/360*VLOOKUP($A4482,Tbills!$B$4:$C$974,2,1)/100))^((1)/91)-1</f>
        <v>2.5002875438939753E-6</v>
      </c>
      <c r="I4482" s="45">
        <f>I4481*(1-(I$1+I$5))^($A4482-$A4481)*(1+1.5*(E4482/E4481-1))</f>
        <v>11.996203846633483</v>
      </c>
      <c r="J4482" s="45" t="e">
        <f>VLOOKUP(A4482,'UVXY-IV'!A$1:G$5041,4,0)</f>
        <v>#N/A</v>
      </c>
      <c r="K4482" s="45"/>
      <c r="L4482" s="45"/>
      <c r="M4482" s="45">
        <f>M4481*(1-(M$1+M$5))^($A4482-$A4481)*(1+2*(E4482/E4481-1))</f>
        <v>2.0413065388325376E-2</v>
      </c>
      <c r="N4482" s="45"/>
      <c r="O4482" s="45"/>
    </row>
    <row r="4483" spans="1:15" x14ac:dyDescent="0.25">
      <c r="A4483" s="32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>
        <v>16512.825828000001</v>
      </c>
      <c r="G4483">
        <v>13889.498463</v>
      </c>
      <c r="H4483" s="45">
        <f>(1/(1-91/360*VLOOKUP($A4483,Tbills!$B$4:$C$974,2,1)/100))^((1)/91)-1</f>
        <v>2.5002875438939753E-6</v>
      </c>
      <c r="I4483" s="45">
        <f>I4482*(1-(I$1+I$5))^($A4483-$A4482)*(1+1.5*(E4483/E4482-1))</f>
        <v>13.43064692423787</v>
      </c>
      <c r="J4483" s="45" t="e">
        <f>VLOOKUP(A4483,'UVXY-IV'!A$1:G$5041,4,0)</f>
        <v>#N/A</v>
      </c>
      <c r="K4483" s="45"/>
      <c r="L4483" s="45"/>
      <c r="M4483" s="45">
        <f>M4482*(1-(M$1+M$5))^($A4483-$A4482)*(1+2*(E4483/E4482-1))</f>
        <v>2.366707627075508E-2</v>
      </c>
      <c r="N4483" s="45"/>
      <c r="O4483" s="45"/>
    </row>
    <row r="4484" spans="1:15" x14ac:dyDescent="0.25">
      <c r="A4484" s="32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>
        <v>16522.531190000002</v>
      </c>
      <c r="G4484">
        <v>13897.627245</v>
      </c>
      <c r="H4484" s="45">
        <f>(1/(1-91/360*VLOOKUP($A4484,Tbills!$B$4:$C$974,2,1)/100))^((1)/91)-1</f>
        <v>2.5002875438939753E-6</v>
      </c>
      <c r="I4484" s="45">
        <f>I4483*(1-(I$1+I$5))^($A4484-$A4483)*(1+1.5*(E4484/E4483-1))</f>
        <v>13.580523499606905</v>
      </c>
      <c r="J4484" s="45" t="e">
        <f>VLOOKUP(A4484,'UVXY-IV'!A$1:G$5041,4,0)</f>
        <v>#N/A</v>
      </c>
      <c r="K4484" s="45"/>
      <c r="L4484" s="45"/>
      <c r="M4484" s="45">
        <f>M4483*(1-(M$1+M$5))^($A4484-$A4483)*(1+2*(E4484/E4483-1))</f>
        <v>2.4018716722992578E-2</v>
      </c>
      <c r="N4484" s="45"/>
      <c r="O4484" s="45"/>
    </row>
    <row r="4485" spans="1:15" x14ac:dyDescent="0.25">
      <c r="A4485" s="32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>
        <v>16196.546657000001</v>
      </c>
      <c r="G4485">
        <v>13623.396524</v>
      </c>
      <c r="H4485" s="45">
        <f>(1/(1-91/360*VLOOKUP($A4485,Tbills!$B$4:$C$974,2,1)/100))^((1)/91)-1</f>
        <v>2.5002875438939753E-6</v>
      </c>
      <c r="I4485" s="45">
        <f>I4484*(1-(I$1+I$5))^($A4485-$A4484)*(1+1.5*(E4485/E4484-1))</f>
        <v>12.950681919057097</v>
      </c>
      <c r="J4485" s="45" t="e">
        <f>VLOOKUP(A4485,'UVXY-IV'!A$1:G$5041,4,0)</f>
        <v>#N/A</v>
      </c>
      <c r="K4485" s="45"/>
      <c r="L4485" s="45"/>
      <c r="M4485" s="45">
        <f>M4484*(1-(M$1+M$5))^($A4485-$A4484)*(1+2*(E4485/E4484-1))</f>
        <v>2.2532987245461985E-2</v>
      </c>
      <c r="N4485" s="45"/>
      <c r="O4485" s="45"/>
    </row>
    <row r="4486" spans="1:15" x14ac:dyDescent="0.25">
      <c r="A4486" s="32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>
        <v>15999.481327</v>
      </c>
      <c r="G4486">
        <v>13457.536833</v>
      </c>
      <c r="H4486" s="45">
        <f>(1/(1-91/360*VLOOKUP($A4486,Tbills!$B$4:$C$974,2,1)/100))^((1)/91)-1</f>
        <v>3.3338079070688309E-6</v>
      </c>
      <c r="I4486" s="45">
        <f>I4485*(1-(I$1+I$5))^($A4486-$A4485)*(1+1.5*(E4486/E4485-1))</f>
        <v>12.611191825557768</v>
      </c>
      <c r="J4486" s="45" t="e">
        <f>VLOOKUP(A4486,'UVXY-IV'!A$1:G$5041,4,0)</f>
        <v>#N/A</v>
      </c>
      <c r="K4486" s="45"/>
      <c r="L4486" s="45"/>
      <c r="M4486" s="45">
        <f>M4485*(1-(M$1+M$5))^($A4486-$A4485)*(1+2*(E4486/E4485-1))</f>
        <v>2.1744055402398637E-2</v>
      </c>
      <c r="N4486" s="45"/>
      <c r="O4486" s="45"/>
    </row>
    <row r="4487" spans="1:15" x14ac:dyDescent="0.25">
      <c r="A4487" s="32">
        <v>44572</v>
      </c>
      <c r="B4487">
        <v>18.41</v>
      </c>
      <c r="C4487">
        <v>21.98</v>
      </c>
      <c r="D4487">
        <v>7.7613000000000003</v>
      </c>
      <c r="E4487">
        <v>6.5278</v>
      </c>
      <c r="F4487">
        <v>15782.926186999999</v>
      </c>
      <c r="G4487">
        <v>13275.34239</v>
      </c>
      <c r="H4487" s="45">
        <f>(1/(1-91/360*VLOOKUP($A4487,Tbills!$B$4:$C$974,2,1)/100))^((1)/91)-1</f>
        <v>3.3338079070688309E-6</v>
      </c>
      <c r="I4487" s="45">
        <f>I4486*(1-(I$1+I$5))^($A4487-$A4486)*(1+1.5*(E4487/E4486-1))</f>
        <v>11.917093513457301</v>
      </c>
      <c r="J4487" s="45" t="e">
        <f>VLOOKUP(A4487,'UVXY-IV'!A$1:G$5041,4,0)</f>
        <v>#N/A</v>
      </c>
      <c r="K4487" s="45"/>
      <c r="L4487" s="45"/>
      <c r="M4487" s="45">
        <f>M4486*(1-(M$1+M$5))^($A4487-$A4486)*(1+2*(E4487/E4486-1))</f>
        <v>2.0147965236864223E-2</v>
      </c>
      <c r="N4487" s="45"/>
      <c r="O4487" s="45"/>
    </row>
    <row r="4488" spans="1:15" x14ac:dyDescent="0.25">
      <c r="A4488" s="32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>
        <v>15797.363083</v>
      </c>
      <c r="G4488">
        <v>13287.441301999999</v>
      </c>
      <c r="H4488" s="45">
        <f>(1/(1-91/360*VLOOKUP($A4488,Tbills!$B$4:$C$974,2,1)/100))^((1)/91)-1</f>
        <v>3.3338079070688309E-6</v>
      </c>
      <c r="I4488" s="45">
        <f>I4487*(1-(I$1+I$5))^($A4488-$A4487)*(1+1.5*(E4488/E4487-1))</f>
        <v>11.829899380013313</v>
      </c>
      <c r="J4488" s="45" t="e">
        <f>VLOOKUP(A4488,'UVXY-IV'!A$1:G$5041,4,0)</f>
        <v>#N/A</v>
      </c>
      <c r="K4488" s="45"/>
      <c r="L4488" s="45"/>
      <c r="M4488" s="45">
        <f>M4487*(1-(M$1+M$5))^($A4488-$A4487)*(1+2*(E4488/E4487-1))</f>
        <v>1.9950992364729057E-2</v>
      </c>
      <c r="N4488" s="45"/>
      <c r="O4488" s="45"/>
    </row>
    <row r="4489" spans="1:15" x14ac:dyDescent="0.25">
      <c r="A4489" s="32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>
        <v>16122.898929000001</v>
      </c>
      <c r="G4489">
        <v>13561.210958</v>
      </c>
      <c r="H4489" s="45">
        <f>(1/(1-91/360*VLOOKUP($A4489,Tbills!$B$4:$C$974,2,1)/100))^((1)/91)-1</f>
        <v>3.3338079070688309E-6</v>
      </c>
      <c r="I4489" s="45">
        <f>I4488*(1-(I$1+I$5))^($A4489-$A4488)*(1+1.5*(E4489/E4488-1))</f>
        <v>12.900858695416501</v>
      </c>
      <c r="J4489" s="45" t="e">
        <f>VLOOKUP(A4489,'UVXY-IV'!A$1:G$5041,4,0)</f>
        <v>#N/A</v>
      </c>
      <c r="K4489" s="45"/>
      <c r="L4489" s="45"/>
      <c r="M4489" s="45">
        <f>M4488*(1-(M$1+M$5))^($A4489-$A4488)*(1+2*(E4489/E4488-1))</f>
        <v>2.235873152425134E-2</v>
      </c>
      <c r="N4489" s="45"/>
      <c r="O4489" s="45"/>
    </row>
    <row r="4490" spans="1:15" x14ac:dyDescent="0.25">
      <c r="A4490" s="32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>
        <v>15942.059827999999</v>
      </c>
      <c r="G4490">
        <v>13409.059279999999</v>
      </c>
      <c r="H4490" s="45">
        <f>(1/(1-91/360*VLOOKUP($A4490,Tbills!$B$4:$C$974,2,1)/100))^((1)/91)-1</f>
        <v>3.3338079070688309E-6</v>
      </c>
      <c r="I4490" s="45">
        <f>I4489*(1-(I$1+I$5))^($A4490-$A4489)*(1+1.5*(E4490/E4489-1))</f>
        <v>12.553779927413622</v>
      </c>
      <c r="J4490" s="45" t="e">
        <f>VLOOKUP(A4490,'UVXY-IV'!A$1:G$5041,4,0)</f>
        <v>#N/A</v>
      </c>
      <c r="K4490" s="45"/>
      <c r="L4490" s="45"/>
      <c r="M4490" s="45">
        <f>M4489*(1-(M$1+M$5))^($A4490-$A4489)*(1+2*(E4490/E4489-1))</f>
        <v>2.1556244556791851E-2</v>
      </c>
      <c r="N4490" s="45"/>
      <c r="O4490" s="45"/>
    </row>
    <row r="4491" spans="1:15" x14ac:dyDescent="0.25">
      <c r="A4491" s="32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>
        <v>16264.62435</v>
      </c>
      <c r="G4491">
        <v>13680.193386000001</v>
      </c>
      <c r="H4491" s="45">
        <f>(1/(1-91/360*VLOOKUP($A4491,Tbills!$B$4:$C$974,2,1)/100))^((1)/91)-1</f>
        <v>4.7232238586936148E-6</v>
      </c>
      <c r="I4491" s="45">
        <f>I4490*(1-(I$1+I$5))^($A4491-$A4490)*(1+1.5*(E4491/E4490-1))</f>
        <v>14.049483981198907</v>
      </c>
      <c r="J4491" s="45" t="e">
        <f>VLOOKUP(A4491,'UVXY-IV'!A$1:G$5041,4,0)</f>
        <v>#N/A</v>
      </c>
      <c r="K4491" s="45"/>
      <c r="L4491" s="45"/>
      <c r="M4491" s="45">
        <f>M4490*(1-(M$1+M$5))^($A4491-$A4490)*(1+2*(E4491/E4490-1))</f>
        <v>2.4978499355186409E-2</v>
      </c>
      <c r="N4491" s="45"/>
      <c r="O4491" s="45"/>
    </row>
    <row r="4492" spans="1:15" x14ac:dyDescent="0.25">
      <c r="A4492" s="32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>
        <v>16343.962443</v>
      </c>
      <c r="G4492">
        <v>13746.860129000001</v>
      </c>
      <c r="H4492" s="45">
        <f>(1/(1-91/360*VLOOKUP($A4492,Tbills!$B$4:$C$974,2,1)/100))^((1)/91)-1</f>
        <v>4.7232238586936148E-6</v>
      </c>
      <c r="I4492" s="45">
        <f>I4491*(1-(I$1+I$5))^($A4492-$A4491)*(1+1.5*(E4492/E4491-1))</f>
        <v>14.659165785228154</v>
      </c>
      <c r="J4492" s="45" t="e">
        <f>VLOOKUP(A4492,'UVXY-IV'!A$1:G$5041,4,0)</f>
        <v>#N/A</v>
      </c>
      <c r="K4492" s="45"/>
      <c r="L4492" s="45"/>
      <c r="M4492" s="45">
        <f>M4491*(1-(M$1+M$5))^($A4492-$A4491)*(1+2*(E4492/E4491-1))</f>
        <v>2.6423208634594797E-2</v>
      </c>
      <c r="N4492" s="45"/>
      <c r="O4492" s="45"/>
    </row>
    <row r="4493" spans="1:15" x14ac:dyDescent="0.25">
      <c r="A4493" s="32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>
        <v>16402.749634</v>
      </c>
      <c r="G4493">
        <v>13796.240938000001</v>
      </c>
      <c r="H4493" s="45">
        <f>(1/(1-91/360*VLOOKUP($A4493,Tbills!$B$4:$C$974,2,1)/100))^((1)/91)-1</f>
        <v>4.7232238586936148E-6</v>
      </c>
      <c r="I4493" s="45">
        <f>I4492*(1-(I$1+I$5))^($A4493-$A4492)*(1+1.5*(E4493/E4492-1))</f>
        <v>15.461492419433723</v>
      </c>
      <c r="J4493" s="45" t="e">
        <f>VLOOKUP(A4493,'UVXY-IV'!A$1:G$5041,4,0)</f>
        <v>#N/A</v>
      </c>
      <c r="K4493" s="45"/>
      <c r="L4493" s="45"/>
      <c r="M4493" s="45">
        <f>M4492*(1-(M$1+M$5))^($A4493-$A4492)*(1+2*(E4493/E4492-1))</f>
        <v>2.8350872432530559E-2</v>
      </c>
      <c r="N4493" s="45"/>
      <c r="O4493" s="45"/>
    </row>
    <row r="4494" spans="1:15" x14ac:dyDescent="0.25">
      <c r="A4494" s="32">
        <v>44582</v>
      </c>
      <c r="B4494">
        <v>28.85</v>
      </c>
      <c r="C4494">
        <v>29.95</v>
      </c>
      <c r="D4494">
        <v>10.1052</v>
      </c>
      <c r="E4494">
        <v>8.4991000000000003</v>
      </c>
      <c r="F4494">
        <v>16973.805558</v>
      </c>
      <c r="G4494">
        <v>14276.487021000001</v>
      </c>
      <c r="H4494" s="45">
        <f>(1/(1-91/360*VLOOKUP($A4494,Tbills!$B$4:$C$974,2,1)/100))^((1)/91)-1</f>
        <v>4.7232238586936148E-6</v>
      </c>
      <c r="I4494" s="45">
        <f>I4493*(1-(I$1+I$5))^($A4494-$A4493)*(1+1.5*(E4494/E4493-1))</f>
        <v>17.580240808761928</v>
      </c>
      <c r="J4494" s="45">
        <v>17.29</v>
      </c>
      <c r="K4494" s="45"/>
      <c r="L4494" s="45"/>
      <c r="M4494" s="45">
        <f>M4493*(1-(M$1+M$5))^($A4494-$A4493)*(1+2*(E4494/E4493-1))</f>
        <v>3.3530194919203435E-2</v>
      </c>
      <c r="N4494" s="45"/>
      <c r="O4494" s="45"/>
    </row>
    <row r="4495" spans="1:15" x14ac:dyDescent="0.25">
      <c r="A4495" s="32">
        <v>44585</v>
      </c>
      <c r="B4495">
        <v>29.9</v>
      </c>
      <c r="C4495">
        <v>30.82</v>
      </c>
      <c r="D4495">
        <v>10.3786</v>
      </c>
      <c r="E4495">
        <v>8.7289999999999992</v>
      </c>
      <c r="F4495">
        <v>16867.927459999999</v>
      </c>
      <c r="G4495">
        <v>14187.231787000001</v>
      </c>
      <c r="H4495" s="45">
        <f>(1/(1-91/360*VLOOKUP($A4495,Tbills!$B$4:$C$974,2,1)/100))^((1)/91)-1</f>
        <v>5.2790839495386876E-6</v>
      </c>
      <c r="I4495" s="45">
        <f>I4494*(1-(I$1+I$5))^($A4495-$A4494)*(1+1.5*(E4495/E4494-1))</f>
        <v>18.293030799328545</v>
      </c>
      <c r="J4495" s="45">
        <v>17.850000000000001</v>
      </c>
      <c r="K4495" s="45"/>
      <c r="L4495" s="45"/>
      <c r="M4495" s="45">
        <f>M4494*(1-(M$1+M$5))^($A4495-$A4494)*(1+2*(E4495/E4494-1))</f>
        <v>3.5340600265929084E-2</v>
      </c>
      <c r="N4495" s="45"/>
      <c r="O4495" s="45"/>
    </row>
    <row r="4496" spans="1:15" x14ac:dyDescent="0.25">
      <c r="A4496" s="32">
        <v>44586</v>
      </c>
      <c r="B4496">
        <v>31.16</v>
      </c>
      <c r="C4496">
        <v>31.76</v>
      </c>
      <c r="D4496">
        <v>10.4283</v>
      </c>
      <c r="E4496">
        <v>8.7707999999999995</v>
      </c>
      <c r="F4496">
        <v>17009.337661000001</v>
      </c>
      <c r="G4496">
        <v>14306.093809</v>
      </c>
      <c r="H4496" s="45">
        <f>(1/(1-91/360*VLOOKUP($A4496,Tbills!$B$4:$C$974,2,1)/100))^((1)/91)-1</f>
        <v>5.2790839495386876E-6</v>
      </c>
      <c r="I4496" s="45">
        <f>I4495*(1-(I$1+I$5))^($A4496-$A4495)*(1+1.5*(E4496/E4495-1))</f>
        <v>18.424252114021019</v>
      </c>
      <c r="J4496" s="45">
        <v>18.43</v>
      </c>
      <c r="K4496" s="45"/>
      <c r="L4496" s="45"/>
      <c r="M4496" s="45">
        <f>M4495*(1-(M$1+M$5))^($A4496-$A4495)*(1+2*(E4496/E4495-1))</f>
        <v>3.5677864442137684E-2</v>
      </c>
      <c r="N4496" s="45"/>
      <c r="O4496" s="45"/>
    </row>
    <row r="4497" spans="1:7" x14ac:dyDescent="0.25">
      <c r="A4497" s="32">
        <v>44587</v>
      </c>
      <c r="D4497">
        <v>10.593999999999999</v>
      </c>
      <c r="E4497">
        <v>8.9100999999999999</v>
      </c>
      <c r="F4497">
        <v>17084.112688000001</v>
      </c>
      <c r="G4497">
        <v>14368.909539</v>
      </c>
    </row>
    <row r="4498" spans="1:7" x14ac:dyDescent="0.25">
      <c r="A4498" s="32">
        <v>44588</v>
      </c>
    </row>
    <row r="4499" spans="1:7" x14ac:dyDescent="0.25">
      <c r="A4499" s="32">
        <v>44589</v>
      </c>
    </row>
    <row r="4500" spans="1:7" x14ac:dyDescent="0.25">
      <c r="A4500" s="32">
        <v>44592</v>
      </c>
    </row>
    <row r="4501" spans="1:7" x14ac:dyDescent="0.25">
      <c r="A4501" s="32">
        <v>44593</v>
      </c>
    </row>
    <row r="4502" spans="1:7" x14ac:dyDescent="0.25">
      <c r="A4502" s="32">
        <v>44594</v>
      </c>
    </row>
    <row r="4503" spans="1:7" x14ac:dyDescent="0.25">
      <c r="A4503" s="32">
        <v>44595</v>
      </c>
    </row>
    <row r="4504" spans="1:7" x14ac:dyDescent="0.25">
      <c r="A4504" s="32">
        <v>44596</v>
      </c>
    </row>
    <row r="4505" spans="1:7" x14ac:dyDescent="0.25">
      <c r="A4505" s="32">
        <v>44599</v>
      </c>
    </row>
    <row r="4506" spans="1:7" x14ac:dyDescent="0.25">
      <c r="A4506" s="32">
        <v>44600</v>
      </c>
    </row>
    <row r="4507" spans="1:7" x14ac:dyDescent="0.25">
      <c r="A4507" s="32">
        <v>44601</v>
      </c>
    </row>
    <row r="4508" spans="1:7" x14ac:dyDescent="0.25">
      <c r="A4508" s="32">
        <v>44602</v>
      </c>
    </row>
    <row r="4509" spans="1:7" x14ac:dyDescent="0.25">
      <c r="A4509" s="32">
        <v>44603</v>
      </c>
    </row>
    <row r="4510" spans="1:7" x14ac:dyDescent="0.25">
      <c r="A4510" s="32">
        <v>44606</v>
      </c>
    </row>
    <row r="4511" spans="1:7" x14ac:dyDescent="0.25">
      <c r="A4511" s="32">
        <v>44607</v>
      </c>
    </row>
    <row r="4512" spans="1:7" x14ac:dyDescent="0.25">
      <c r="A4512" s="32">
        <v>44608</v>
      </c>
    </row>
    <row r="4513" spans="1:1" x14ac:dyDescent="0.25">
      <c r="A4513" s="32">
        <v>44609</v>
      </c>
    </row>
    <row r="4514" spans="1:1" x14ac:dyDescent="0.25">
      <c r="A4514" s="32">
        <v>44610</v>
      </c>
    </row>
    <row r="4515" spans="1:1" x14ac:dyDescent="0.25">
      <c r="A4515" s="32">
        <v>44614</v>
      </c>
    </row>
    <row r="4516" spans="1:1" x14ac:dyDescent="0.25">
      <c r="A4516" s="32">
        <v>44615</v>
      </c>
    </row>
    <row r="4517" spans="1:1" x14ac:dyDescent="0.25">
      <c r="A4517" s="32">
        <v>44616</v>
      </c>
    </row>
    <row r="4518" spans="1:1" x14ac:dyDescent="0.25">
      <c r="A4518" s="32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customFormat="1" x14ac:dyDescent="0.25"/>
    <row r="4530" customFormat="1" x14ac:dyDescent="0.25"/>
    <row r="4531" customFormat="1" x14ac:dyDescent="0.25"/>
    <row r="4532" customFormat="1" x14ac:dyDescent="0.25"/>
    <row r="4533" customFormat="1" x14ac:dyDescent="0.25"/>
    <row r="4534" customFormat="1" x14ac:dyDescent="0.25"/>
    <row r="4535" customFormat="1" x14ac:dyDescent="0.25"/>
    <row r="4536" customFormat="1" x14ac:dyDescent="0.25"/>
    <row r="4537" customFormat="1" x14ac:dyDescent="0.25"/>
    <row r="4538" customFormat="1" x14ac:dyDescent="0.25"/>
    <row r="4539" customFormat="1" x14ac:dyDescent="0.25"/>
    <row r="4540" customFormat="1" x14ac:dyDescent="0.25"/>
    <row r="4541" customFormat="1" x14ac:dyDescent="0.25"/>
    <row r="4542" customFormat="1" x14ac:dyDescent="0.25"/>
    <row r="4543" customFormat="1" x14ac:dyDescent="0.25"/>
    <row r="4544" customFormat="1" x14ac:dyDescent="0.25"/>
    <row r="4545" customFormat="1" x14ac:dyDescent="0.25"/>
    <row r="4546" customFormat="1" x14ac:dyDescent="0.25"/>
    <row r="4547" customFormat="1" x14ac:dyDescent="0.25"/>
    <row r="4548" customFormat="1" x14ac:dyDescent="0.25"/>
    <row r="4549" customFormat="1" x14ac:dyDescent="0.25"/>
    <row r="4550" customFormat="1" x14ac:dyDescent="0.25"/>
    <row r="4551" customFormat="1" x14ac:dyDescent="0.25"/>
    <row r="4552" customFormat="1" x14ac:dyDescent="0.25"/>
    <row r="4553" customFormat="1" x14ac:dyDescent="0.25"/>
    <row r="4554" customFormat="1" x14ac:dyDescent="0.25"/>
    <row r="4555" customFormat="1" x14ac:dyDescent="0.25"/>
    <row r="4556" customFormat="1" x14ac:dyDescent="0.25"/>
    <row r="4557" customFormat="1" x14ac:dyDescent="0.25"/>
    <row r="4558" customFormat="1" x14ac:dyDescent="0.25"/>
    <row r="4559" customFormat="1" x14ac:dyDescent="0.25"/>
    <row r="4560" customFormat="1" x14ac:dyDescent="0.25"/>
    <row r="4561" customFormat="1" x14ac:dyDescent="0.25"/>
    <row r="4562" customFormat="1" x14ac:dyDescent="0.25"/>
    <row r="4563" customFormat="1" x14ac:dyDescent="0.25"/>
    <row r="4564" customFormat="1" x14ac:dyDescent="0.25"/>
    <row r="4565" customFormat="1" x14ac:dyDescent="0.25"/>
    <row r="4566" customFormat="1" x14ac:dyDescent="0.25"/>
    <row r="4567" customFormat="1" x14ac:dyDescent="0.25"/>
    <row r="4568" customFormat="1" x14ac:dyDescent="0.25"/>
    <row r="4569" customFormat="1" x14ac:dyDescent="0.25"/>
    <row r="4570" customFormat="1" x14ac:dyDescent="0.25"/>
    <row r="4571" customFormat="1" x14ac:dyDescent="0.25"/>
    <row r="4572" customFormat="1" x14ac:dyDescent="0.25"/>
    <row r="4573" customFormat="1" x14ac:dyDescent="0.25"/>
    <row r="4574" customFormat="1" x14ac:dyDescent="0.25"/>
    <row r="4575" customFormat="1" x14ac:dyDescent="0.25"/>
    <row r="4576" customFormat="1" x14ac:dyDescent="0.25"/>
    <row r="4577" customFormat="1" x14ac:dyDescent="0.25"/>
    <row r="4578" customFormat="1" x14ac:dyDescent="0.25"/>
    <row r="4579" customFormat="1" x14ac:dyDescent="0.25"/>
    <row r="4580" customFormat="1" x14ac:dyDescent="0.25"/>
    <row r="4581" customFormat="1" x14ac:dyDescent="0.25"/>
    <row r="4582" customFormat="1" x14ac:dyDescent="0.25"/>
    <row r="4583" customFormat="1" x14ac:dyDescent="0.25"/>
    <row r="4584" customFormat="1" x14ac:dyDescent="0.25"/>
    <row r="4585" customFormat="1" x14ac:dyDescent="0.25"/>
    <row r="4586" customFormat="1" x14ac:dyDescent="0.25"/>
    <row r="4587" customFormat="1" x14ac:dyDescent="0.25"/>
    <row r="4588" customFormat="1" x14ac:dyDescent="0.25"/>
    <row r="4589" customFormat="1" x14ac:dyDescent="0.25"/>
    <row r="4590" customFormat="1" x14ac:dyDescent="0.25"/>
    <row r="4591" customFormat="1" x14ac:dyDescent="0.25"/>
    <row r="4592" customFormat="1" x14ac:dyDescent="0.25"/>
    <row r="4593" customFormat="1" x14ac:dyDescent="0.25"/>
    <row r="4594" customFormat="1" x14ac:dyDescent="0.25"/>
    <row r="4595" customFormat="1" x14ac:dyDescent="0.25"/>
    <row r="4596" customFormat="1" x14ac:dyDescent="0.25"/>
    <row r="4597" customFormat="1" x14ac:dyDescent="0.25"/>
    <row r="4598" customFormat="1" x14ac:dyDescent="0.25"/>
    <row r="4599" customFormat="1" x14ac:dyDescent="0.25"/>
    <row r="4600" customFormat="1" x14ac:dyDescent="0.25"/>
    <row r="4601" customFormat="1" x14ac:dyDescent="0.25"/>
    <row r="4602" customFormat="1" x14ac:dyDescent="0.25"/>
    <row r="4603" customFormat="1" x14ac:dyDescent="0.25"/>
    <row r="4604" customFormat="1" x14ac:dyDescent="0.25"/>
    <row r="4605" customFormat="1" x14ac:dyDescent="0.25"/>
    <row r="4606" customFormat="1" x14ac:dyDescent="0.25"/>
    <row r="4607" customFormat="1" x14ac:dyDescent="0.25"/>
    <row r="4608" customFormat="1" x14ac:dyDescent="0.25"/>
    <row r="4609" customFormat="1" x14ac:dyDescent="0.25"/>
    <row r="4610" customFormat="1" x14ac:dyDescent="0.25"/>
    <row r="4611" customFormat="1" x14ac:dyDescent="0.25"/>
    <row r="4612" customFormat="1" x14ac:dyDescent="0.25"/>
    <row r="4613" customFormat="1" x14ac:dyDescent="0.25"/>
    <row r="4614" customFormat="1" x14ac:dyDescent="0.25"/>
    <row r="4615" customFormat="1" x14ac:dyDescent="0.25"/>
    <row r="4616" customFormat="1" x14ac:dyDescent="0.25"/>
    <row r="4617" customFormat="1" x14ac:dyDescent="0.25"/>
    <row r="4618" customFormat="1" x14ac:dyDescent="0.25"/>
    <row r="4619" customFormat="1" x14ac:dyDescent="0.25"/>
    <row r="4620" customFormat="1" x14ac:dyDescent="0.25"/>
    <row r="4621" customFormat="1" x14ac:dyDescent="0.25"/>
    <row r="4622" customFormat="1" x14ac:dyDescent="0.25"/>
    <row r="4623" customFormat="1" x14ac:dyDescent="0.25"/>
    <row r="4624" customFormat="1" x14ac:dyDescent="0.25"/>
    <row r="4625" customFormat="1" x14ac:dyDescent="0.25"/>
    <row r="4626" customFormat="1" x14ac:dyDescent="0.25"/>
    <row r="4627" customFormat="1" x14ac:dyDescent="0.25"/>
    <row r="4628" customFormat="1" x14ac:dyDescent="0.25"/>
    <row r="4629" customFormat="1" x14ac:dyDescent="0.25"/>
    <row r="4630" customFormat="1" x14ac:dyDescent="0.25"/>
    <row r="4631" customFormat="1" x14ac:dyDescent="0.25"/>
    <row r="4632" customFormat="1" x14ac:dyDescent="0.25"/>
    <row r="4633" customFormat="1" x14ac:dyDescent="0.25"/>
    <row r="4634" customFormat="1" x14ac:dyDescent="0.25"/>
    <row r="4635" customFormat="1" x14ac:dyDescent="0.25"/>
    <row r="4636" customFormat="1" x14ac:dyDescent="0.25"/>
    <row r="4637" customFormat="1" x14ac:dyDescent="0.25"/>
    <row r="4638" customFormat="1" x14ac:dyDescent="0.25"/>
    <row r="4639" customFormat="1" x14ac:dyDescent="0.25"/>
    <row r="4640" customFormat="1" x14ac:dyDescent="0.25"/>
    <row r="4641" customFormat="1" x14ac:dyDescent="0.25"/>
    <row r="4642" customFormat="1" x14ac:dyDescent="0.25"/>
    <row r="4643" customFormat="1" x14ac:dyDescent="0.25"/>
    <row r="4644" customFormat="1" x14ac:dyDescent="0.25"/>
    <row r="4645" customFormat="1" x14ac:dyDescent="0.25"/>
    <row r="4646" customFormat="1" x14ac:dyDescent="0.25"/>
    <row r="4647" customFormat="1" x14ac:dyDescent="0.25"/>
    <row r="4648" customFormat="1" x14ac:dyDescent="0.25"/>
    <row r="4649" customFormat="1" x14ac:dyDescent="0.25"/>
    <row r="4650" customFormat="1" x14ac:dyDescent="0.25"/>
    <row r="4651" customFormat="1" x14ac:dyDescent="0.25"/>
    <row r="4652" customFormat="1" x14ac:dyDescent="0.25"/>
    <row r="4653" customFormat="1" x14ac:dyDescent="0.25"/>
    <row r="4654" customFormat="1" x14ac:dyDescent="0.25"/>
    <row r="4655" customFormat="1" x14ac:dyDescent="0.25"/>
    <row r="4656" customFormat="1" x14ac:dyDescent="0.25"/>
    <row r="4657" customFormat="1" x14ac:dyDescent="0.25"/>
    <row r="4658" customFormat="1" x14ac:dyDescent="0.25"/>
    <row r="4659" customFormat="1" x14ac:dyDescent="0.25"/>
    <row r="4660" customFormat="1" x14ac:dyDescent="0.25"/>
    <row r="4661" customFormat="1" x14ac:dyDescent="0.25"/>
    <row r="4662" customFormat="1" x14ac:dyDescent="0.25"/>
    <row r="4663" customFormat="1" x14ac:dyDescent="0.25"/>
    <row r="4664" customFormat="1" x14ac:dyDescent="0.25"/>
    <row r="4665" customFormat="1" x14ac:dyDescent="0.25"/>
    <row r="4666" customFormat="1" x14ac:dyDescent="0.25"/>
    <row r="4667" customFormat="1" x14ac:dyDescent="0.25"/>
    <row r="4668" customFormat="1" x14ac:dyDescent="0.25"/>
    <row r="4669" customFormat="1" x14ac:dyDescent="0.25"/>
    <row r="4670" customFormat="1" x14ac:dyDescent="0.25"/>
    <row r="4671" customFormat="1" x14ac:dyDescent="0.25"/>
    <row r="4672" customFormat="1" x14ac:dyDescent="0.25"/>
    <row r="4673" customFormat="1" x14ac:dyDescent="0.25"/>
    <row r="4674" customFormat="1" x14ac:dyDescent="0.25"/>
    <row r="4675" customFormat="1" x14ac:dyDescent="0.25"/>
    <row r="4676" customFormat="1" x14ac:dyDescent="0.25"/>
    <row r="4677" customFormat="1" x14ac:dyDescent="0.25"/>
    <row r="4678" customFormat="1" x14ac:dyDescent="0.25"/>
    <row r="4679" customFormat="1" x14ac:dyDescent="0.25"/>
    <row r="4680" customFormat="1" x14ac:dyDescent="0.25"/>
    <row r="4681" customFormat="1" x14ac:dyDescent="0.25"/>
    <row r="4682" customFormat="1" x14ac:dyDescent="0.25"/>
    <row r="4683" customFormat="1" x14ac:dyDescent="0.25"/>
    <row r="4684" customFormat="1" x14ac:dyDescent="0.25"/>
    <row r="4685" customFormat="1" x14ac:dyDescent="0.25"/>
    <row r="4686" customFormat="1" x14ac:dyDescent="0.25"/>
    <row r="4687" customFormat="1" x14ac:dyDescent="0.25"/>
    <row r="4688" customFormat="1" x14ac:dyDescent="0.25"/>
    <row r="4689" customFormat="1" x14ac:dyDescent="0.25"/>
    <row r="4690" customFormat="1" x14ac:dyDescent="0.25"/>
    <row r="4691" customFormat="1" x14ac:dyDescent="0.25"/>
    <row r="4692" customFormat="1" x14ac:dyDescent="0.25"/>
    <row r="4693" customFormat="1" x14ac:dyDescent="0.25"/>
    <row r="4694" customFormat="1" x14ac:dyDescent="0.25"/>
    <row r="4695" customFormat="1" x14ac:dyDescent="0.25"/>
    <row r="4696" customFormat="1" x14ac:dyDescent="0.25"/>
    <row r="4697" customFormat="1" x14ac:dyDescent="0.25"/>
    <row r="4698" customFormat="1" x14ac:dyDescent="0.25"/>
    <row r="4699" customFormat="1" x14ac:dyDescent="0.25"/>
    <row r="4700" customFormat="1" x14ac:dyDescent="0.25"/>
    <row r="4701" customFormat="1" x14ac:dyDescent="0.25"/>
    <row r="4702" customFormat="1" x14ac:dyDescent="0.25"/>
    <row r="4703" customFormat="1" x14ac:dyDescent="0.25"/>
    <row r="4704" customFormat="1" x14ac:dyDescent="0.25"/>
    <row r="4705" customFormat="1" x14ac:dyDescent="0.25"/>
    <row r="4706" customFormat="1" x14ac:dyDescent="0.25"/>
    <row r="4707" customFormat="1" x14ac:dyDescent="0.25"/>
    <row r="4708" customFormat="1" x14ac:dyDescent="0.25"/>
    <row r="4709" customFormat="1" x14ac:dyDescent="0.25"/>
    <row r="4710" customFormat="1" x14ac:dyDescent="0.25"/>
    <row r="4711" customFormat="1" x14ac:dyDescent="0.25"/>
    <row r="4712" customFormat="1" x14ac:dyDescent="0.25"/>
    <row r="4713" customFormat="1" x14ac:dyDescent="0.25"/>
    <row r="4714" customFormat="1" x14ac:dyDescent="0.25"/>
    <row r="4715" customFormat="1" x14ac:dyDescent="0.25"/>
    <row r="4716" customFormat="1" x14ac:dyDescent="0.25"/>
    <row r="4717" customFormat="1" x14ac:dyDescent="0.25"/>
    <row r="4718" customFormat="1" x14ac:dyDescent="0.25"/>
    <row r="4719" customFormat="1" x14ac:dyDescent="0.25"/>
    <row r="4720" customFormat="1" x14ac:dyDescent="0.25"/>
    <row r="4721" customFormat="1" x14ac:dyDescent="0.25"/>
    <row r="4722" customFormat="1" x14ac:dyDescent="0.25"/>
    <row r="4723" customFormat="1" x14ac:dyDescent="0.25"/>
    <row r="4724" customFormat="1" x14ac:dyDescent="0.25"/>
    <row r="4725" customFormat="1" x14ac:dyDescent="0.25"/>
    <row r="4726" customFormat="1" x14ac:dyDescent="0.25"/>
    <row r="4727" customFormat="1" x14ac:dyDescent="0.25"/>
    <row r="4728" customFormat="1" x14ac:dyDescent="0.25"/>
    <row r="4729" customFormat="1" x14ac:dyDescent="0.25"/>
    <row r="4730" customFormat="1" x14ac:dyDescent="0.25"/>
    <row r="4731" customFormat="1" x14ac:dyDescent="0.25"/>
    <row r="4732" customFormat="1" x14ac:dyDescent="0.25"/>
    <row r="4733" customFormat="1" x14ac:dyDescent="0.25"/>
    <row r="4734" customFormat="1" x14ac:dyDescent="0.25"/>
    <row r="4735" customFormat="1" x14ac:dyDescent="0.25"/>
    <row r="4736" customFormat="1" x14ac:dyDescent="0.25"/>
    <row r="4737" customFormat="1" x14ac:dyDescent="0.25"/>
    <row r="4738" customFormat="1" x14ac:dyDescent="0.25"/>
    <row r="4739" customFormat="1" x14ac:dyDescent="0.25"/>
    <row r="4740" customFormat="1" x14ac:dyDescent="0.25"/>
    <row r="4741" customFormat="1" x14ac:dyDescent="0.25"/>
    <row r="4742" customFormat="1" x14ac:dyDescent="0.25"/>
    <row r="4743" customFormat="1" x14ac:dyDescent="0.25"/>
    <row r="4744" customFormat="1" x14ac:dyDescent="0.25"/>
    <row r="4745" customFormat="1" x14ac:dyDescent="0.25"/>
    <row r="4746" customFormat="1" x14ac:dyDescent="0.25"/>
    <row r="4747" customFormat="1" x14ac:dyDescent="0.25"/>
    <row r="4748" customFormat="1" x14ac:dyDescent="0.25"/>
    <row r="4749" customFormat="1" x14ac:dyDescent="0.25"/>
    <row r="4750" customFormat="1" x14ac:dyDescent="0.25"/>
    <row r="4751" customFormat="1" x14ac:dyDescent="0.25"/>
    <row r="4752" customFormat="1" x14ac:dyDescent="0.25"/>
    <row r="4753" customFormat="1" x14ac:dyDescent="0.25"/>
    <row r="4754" customFormat="1" x14ac:dyDescent="0.25"/>
    <row r="4755" customFormat="1" x14ac:dyDescent="0.25"/>
    <row r="4756" customFormat="1" x14ac:dyDescent="0.25"/>
    <row r="4757" customFormat="1" x14ac:dyDescent="0.25"/>
    <row r="4758" customFormat="1" x14ac:dyDescent="0.25"/>
    <row r="4759" customFormat="1" x14ac:dyDescent="0.25"/>
    <row r="4760" customFormat="1" x14ac:dyDescent="0.25"/>
    <row r="4761" customFormat="1" x14ac:dyDescent="0.25"/>
    <row r="4762" customFormat="1" x14ac:dyDescent="0.25"/>
    <row r="4763" customFormat="1" x14ac:dyDescent="0.25"/>
    <row r="4764" customFormat="1" x14ac:dyDescent="0.25"/>
    <row r="4765" customFormat="1" x14ac:dyDescent="0.25"/>
    <row r="4766" customFormat="1" x14ac:dyDescent="0.25"/>
    <row r="4767" customFormat="1" x14ac:dyDescent="0.25"/>
    <row r="4768" customFormat="1" x14ac:dyDescent="0.25"/>
    <row r="4769" customFormat="1" x14ac:dyDescent="0.25"/>
    <row r="4770" customFormat="1" x14ac:dyDescent="0.25"/>
    <row r="4771" customFormat="1" x14ac:dyDescent="0.25"/>
    <row r="4772" customFormat="1" x14ac:dyDescent="0.25"/>
    <row r="4773" customFormat="1" x14ac:dyDescent="0.25"/>
    <row r="4774" customFormat="1" x14ac:dyDescent="0.25"/>
    <row r="4775" customFormat="1" x14ac:dyDescent="0.25"/>
    <row r="4776" customFormat="1" x14ac:dyDescent="0.25"/>
    <row r="4777" customFormat="1" x14ac:dyDescent="0.25"/>
    <row r="4778" customFormat="1" x14ac:dyDescent="0.25"/>
    <row r="4779" customFormat="1" x14ac:dyDescent="0.25"/>
    <row r="4780" customFormat="1" x14ac:dyDescent="0.25"/>
    <row r="4781" customFormat="1" x14ac:dyDescent="0.25"/>
    <row r="4782" customFormat="1" x14ac:dyDescent="0.25"/>
    <row r="4783" customFormat="1" x14ac:dyDescent="0.25"/>
    <row r="4784" customFormat="1" x14ac:dyDescent="0.25"/>
    <row r="4785" customFormat="1" x14ac:dyDescent="0.25"/>
    <row r="4786" customFormat="1" x14ac:dyDescent="0.25"/>
    <row r="4787" customFormat="1" x14ac:dyDescent="0.25"/>
    <row r="4788" customFormat="1" x14ac:dyDescent="0.25"/>
    <row r="4789" customFormat="1" x14ac:dyDescent="0.25"/>
    <row r="4790" customFormat="1" x14ac:dyDescent="0.25"/>
    <row r="4791" customFormat="1" x14ac:dyDescent="0.25"/>
    <row r="4792" customFormat="1" x14ac:dyDescent="0.25"/>
    <row r="4793" customFormat="1" x14ac:dyDescent="0.25"/>
    <row r="4794" customFormat="1" x14ac:dyDescent="0.25"/>
    <row r="4795" customFormat="1" x14ac:dyDescent="0.25"/>
    <row r="4796" customFormat="1" x14ac:dyDescent="0.25"/>
    <row r="4797" customFormat="1" x14ac:dyDescent="0.25"/>
    <row r="4798" customFormat="1" x14ac:dyDescent="0.25"/>
    <row r="4799" customFormat="1" x14ac:dyDescent="0.25"/>
    <row r="4800" customFormat="1" x14ac:dyDescent="0.25"/>
    <row r="4801" customFormat="1" x14ac:dyDescent="0.25"/>
    <row r="4802" customFormat="1" x14ac:dyDescent="0.25"/>
    <row r="4803" customFormat="1" x14ac:dyDescent="0.25"/>
    <row r="4804" customFormat="1" x14ac:dyDescent="0.25"/>
    <row r="4805" customFormat="1" x14ac:dyDescent="0.25"/>
    <row r="4806" customFormat="1" x14ac:dyDescent="0.25"/>
    <row r="4807" customFormat="1" x14ac:dyDescent="0.25"/>
    <row r="4808" customFormat="1" x14ac:dyDescent="0.25"/>
    <row r="4809" customFormat="1" x14ac:dyDescent="0.25"/>
    <row r="4810" customFormat="1" x14ac:dyDescent="0.25"/>
    <row r="4811" customFormat="1" x14ac:dyDescent="0.25"/>
    <row r="4812" customFormat="1" x14ac:dyDescent="0.25"/>
    <row r="4813" customFormat="1" x14ac:dyDescent="0.25"/>
    <row r="4814" customFormat="1" x14ac:dyDescent="0.25"/>
    <row r="4815" customFormat="1" x14ac:dyDescent="0.25"/>
    <row r="4816" customFormat="1" x14ac:dyDescent="0.25"/>
    <row r="4817" customFormat="1" x14ac:dyDescent="0.25"/>
    <row r="4818" customFormat="1" x14ac:dyDescent="0.25"/>
    <row r="4819" customFormat="1" x14ac:dyDescent="0.25"/>
    <row r="4820" customFormat="1" x14ac:dyDescent="0.25"/>
    <row r="4821" customFormat="1" x14ac:dyDescent="0.25"/>
    <row r="4822" customFormat="1" x14ac:dyDescent="0.25"/>
    <row r="4823" customFormat="1" x14ac:dyDescent="0.25"/>
    <row r="4824" customFormat="1" x14ac:dyDescent="0.25"/>
    <row r="4825" customFormat="1" x14ac:dyDescent="0.25"/>
    <row r="4826" customFormat="1" x14ac:dyDescent="0.25"/>
    <row r="4827" customFormat="1" x14ac:dyDescent="0.25"/>
    <row r="4828" customFormat="1" x14ac:dyDescent="0.25"/>
    <row r="4829" customFormat="1" x14ac:dyDescent="0.25"/>
    <row r="4830" customFormat="1" x14ac:dyDescent="0.25"/>
    <row r="4831" customFormat="1" x14ac:dyDescent="0.25"/>
    <row r="4832" customFormat="1" x14ac:dyDescent="0.25"/>
    <row r="4833" customFormat="1" x14ac:dyDescent="0.25"/>
    <row r="4834" customFormat="1" x14ac:dyDescent="0.25"/>
    <row r="4835" customFormat="1" x14ac:dyDescent="0.25"/>
    <row r="4836" customFormat="1" x14ac:dyDescent="0.25"/>
    <row r="4837" customFormat="1" x14ac:dyDescent="0.25"/>
    <row r="4838" customFormat="1" x14ac:dyDescent="0.25"/>
    <row r="4839" customFormat="1" x14ac:dyDescent="0.25"/>
    <row r="4840" customFormat="1" x14ac:dyDescent="0.25"/>
    <row r="4841" customFormat="1" x14ac:dyDescent="0.25"/>
    <row r="4842" customFormat="1" x14ac:dyDescent="0.25"/>
    <row r="4843" customFormat="1" x14ac:dyDescent="0.25"/>
    <row r="4844" customFormat="1" x14ac:dyDescent="0.25"/>
    <row r="4845" customFormat="1" x14ac:dyDescent="0.25"/>
    <row r="4846" customFormat="1" x14ac:dyDescent="0.25"/>
    <row r="4847" customFormat="1" x14ac:dyDescent="0.25"/>
    <row r="4848" customFormat="1" x14ac:dyDescent="0.25"/>
    <row r="4849" customFormat="1" x14ac:dyDescent="0.25"/>
    <row r="4850" customFormat="1" x14ac:dyDescent="0.25"/>
    <row r="4851" customFormat="1" x14ac:dyDescent="0.25"/>
    <row r="4852" customFormat="1" x14ac:dyDescent="0.25"/>
    <row r="4853" customFormat="1" x14ac:dyDescent="0.25"/>
    <row r="4854" customFormat="1" x14ac:dyDescent="0.25"/>
    <row r="4855" customFormat="1" x14ac:dyDescent="0.25"/>
    <row r="4856" customFormat="1" x14ac:dyDescent="0.25"/>
    <row r="4857" customFormat="1" x14ac:dyDescent="0.25"/>
    <row r="4858" customFormat="1" x14ac:dyDescent="0.25"/>
    <row r="4859" customFormat="1" x14ac:dyDescent="0.25"/>
    <row r="4860" customFormat="1" x14ac:dyDescent="0.25"/>
    <row r="4861" customFormat="1" x14ac:dyDescent="0.25"/>
    <row r="4862" customFormat="1" x14ac:dyDescent="0.25"/>
    <row r="4863" customFormat="1" x14ac:dyDescent="0.25"/>
    <row r="4864" customFormat="1" x14ac:dyDescent="0.25"/>
    <row r="4865" customFormat="1" x14ac:dyDescent="0.25"/>
    <row r="4866" customFormat="1" x14ac:dyDescent="0.25"/>
    <row r="4867" customFormat="1" x14ac:dyDescent="0.25"/>
    <row r="4868" customFormat="1" x14ac:dyDescent="0.25"/>
    <row r="4869" customFormat="1" x14ac:dyDescent="0.25"/>
    <row r="4870" customFormat="1" x14ac:dyDescent="0.25"/>
    <row r="4871" customFormat="1" x14ac:dyDescent="0.25"/>
    <row r="4872" customFormat="1" x14ac:dyDescent="0.25"/>
    <row r="4873" customFormat="1" x14ac:dyDescent="0.25"/>
    <row r="4874" customFormat="1" x14ac:dyDescent="0.25"/>
    <row r="4875" customFormat="1" x14ac:dyDescent="0.25"/>
    <row r="4876" customFormat="1" x14ac:dyDescent="0.25"/>
    <row r="4877" customFormat="1" x14ac:dyDescent="0.25"/>
    <row r="4878" customFormat="1" x14ac:dyDescent="0.25"/>
    <row r="4879" customFormat="1" x14ac:dyDescent="0.25"/>
    <row r="4880" customFormat="1" x14ac:dyDescent="0.25"/>
    <row r="4881" customFormat="1" x14ac:dyDescent="0.25"/>
    <row r="4882" customFormat="1" x14ac:dyDescent="0.25"/>
    <row r="4883" customFormat="1" x14ac:dyDescent="0.25"/>
    <row r="4884" customFormat="1" x14ac:dyDescent="0.25"/>
    <row r="4885" customFormat="1" x14ac:dyDescent="0.25"/>
    <row r="4886" customFormat="1" x14ac:dyDescent="0.25"/>
    <row r="4887" customFormat="1" x14ac:dyDescent="0.25"/>
    <row r="4888" customFormat="1" x14ac:dyDescent="0.25"/>
    <row r="4889" customFormat="1" x14ac:dyDescent="0.25"/>
    <row r="4890" customFormat="1" x14ac:dyDescent="0.25"/>
    <row r="4891" customFormat="1" x14ac:dyDescent="0.25"/>
    <row r="4892" customFormat="1" x14ac:dyDescent="0.25"/>
    <row r="4893" customFormat="1" x14ac:dyDescent="0.25"/>
    <row r="4894" customFormat="1" x14ac:dyDescent="0.25"/>
    <row r="4895" customFormat="1" x14ac:dyDescent="0.25"/>
    <row r="4896" customFormat="1" x14ac:dyDescent="0.25"/>
    <row r="4897" customFormat="1" x14ac:dyDescent="0.25"/>
    <row r="4898" customFormat="1" x14ac:dyDescent="0.25"/>
    <row r="4899" customFormat="1" x14ac:dyDescent="0.25"/>
    <row r="4900" customFormat="1" x14ac:dyDescent="0.25"/>
    <row r="4901" customFormat="1" x14ac:dyDescent="0.25"/>
    <row r="4902" customFormat="1" x14ac:dyDescent="0.25"/>
    <row r="4903" customFormat="1" x14ac:dyDescent="0.25"/>
    <row r="4904" customFormat="1" x14ac:dyDescent="0.25"/>
    <row r="4905" customFormat="1" x14ac:dyDescent="0.25"/>
    <row r="4906" customFormat="1" x14ac:dyDescent="0.25"/>
    <row r="4907" customFormat="1" x14ac:dyDescent="0.25"/>
    <row r="4908" customFormat="1" x14ac:dyDescent="0.25"/>
    <row r="4909" customFormat="1" x14ac:dyDescent="0.25"/>
    <row r="4910" customFormat="1" x14ac:dyDescent="0.25"/>
    <row r="4911" customFormat="1" x14ac:dyDescent="0.25"/>
    <row r="4912" customFormat="1" x14ac:dyDescent="0.25"/>
    <row r="4913" customFormat="1" x14ac:dyDescent="0.25"/>
    <row r="4914" customFormat="1" x14ac:dyDescent="0.25"/>
    <row r="4915" customFormat="1" x14ac:dyDescent="0.25"/>
    <row r="4916" customFormat="1" x14ac:dyDescent="0.25"/>
    <row r="4917" customFormat="1" x14ac:dyDescent="0.25"/>
    <row r="4918" customFormat="1" x14ac:dyDescent="0.25"/>
    <row r="4919" customFormat="1" x14ac:dyDescent="0.25"/>
    <row r="4920" customFormat="1" x14ac:dyDescent="0.25"/>
    <row r="4921" customFormat="1" x14ac:dyDescent="0.25"/>
    <row r="4922" customFormat="1" x14ac:dyDescent="0.25"/>
    <row r="4923" customFormat="1" x14ac:dyDescent="0.25"/>
    <row r="4924" customFormat="1" x14ac:dyDescent="0.25"/>
    <row r="4925" customFormat="1" x14ac:dyDescent="0.25"/>
    <row r="4926" customFormat="1" x14ac:dyDescent="0.25"/>
    <row r="4927" customFormat="1" x14ac:dyDescent="0.25"/>
    <row r="4928" customFormat="1" x14ac:dyDescent="0.25"/>
    <row r="4929" customFormat="1" x14ac:dyDescent="0.25"/>
    <row r="4930" customFormat="1" x14ac:dyDescent="0.25"/>
    <row r="4931" customFormat="1" x14ac:dyDescent="0.25"/>
    <row r="4932" customFormat="1" x14ac:dyDescent="0.25"/>
    <row r="4933" customFormat="1" x14ac:dyDescent="0.25"/>
    <row r="4934" customFormat="1" x14ac:dyDescent="0.25"/>
    <row r="4935" customFormat="1" x14ac:dyDescent="0.25"/>
    <row r="4936" customFormat="1" x14ac:dyDescent="0.25"/>
    <row r="4937" customFormat="1" x14ac:dyDescent="0.25"/>
    <row r="4938" customFormat="1" x14ac:dyDescent="0.25"/>
    <row r="4939" customFormat="1" x14ac:dyDescent="0.25"/>
    <row r="4940" customFormat="1" x14ac:dyDescent="0.25"/>
    <row r="4941" customFormat="1" x14ac:dyDescent="0.25"/>
    <row r="4942" customFormat="1" x14ac:dyDescent="0.25"/>
    <row r="4943" customFormat="1" x14ac:dyDescent="0.25"/>
    <row r="4944" customFormat="1" x14ac:dyDescent="0.25"/>
    <row r="4945" customFormat="1" x14ac:dyDescent="0.25"/>
    <row r="4946" customFormat="1" x14ac:dyDescent="0.25"/>
    <row r="4947" customFormat="1" x14ac:dyDescent="0.25"/>
    <row r="4948" customFormat="1" x14ac:dyDescent="0.25"/>
    <row r="4949" customFormat="1" x14ac:dyDescent="0.25"/>
    <row r="4950" customFormat="1" x14ac:dyDescent="0.25"/>
    <row r="4951" customFormat="1" x14ac:dyDescent="0.25"/>
    <row r="4952" customFormat="1" x14ac:dyDescent="0.25"/>
    <row r="4953" customFormat="1" x14ac:dyDescent="0.25"/>
    <row r="4954" customFormat="1" x14ac:dyDescent="0.25"/>
    <row r="4955" customFormat="1" x14ac:dyDescent="0.25"/>
    <row r="4956" customFormat="1" x14ac:dyDescent="0.25"/>
    <row r="4957" customFormat="1" x14ac:dyDescent="0.25"/>
    <row r="4958" customFormat="1" x14ac:dyDescent="0.25"/>
    <row r="4959" customFormat="1" x14ac:dyDescent="0.25"/>
    <row r="4960" customFormat="1" x14ac:dyDescent="0.25"/>
    <row r="4961" customFormat="1" x14ac:dyDescent="0.25"/>
    <row r="4962" customFormat="1" x14ac:dyDescent="0.25"/>
    <row r="4963" customFormat="1" x14ac:dyDescent="0.25"/>
    <row r="4964" customFormat="1" x14ac:dyDescent="0.25"/>
    <row r="4965" customFormat="1" x14ac:dyDescent="0.25"/>
    <row r="4966" customFormat="1" x14ac:dyDescent="0.25"/>
    <row r="4967" customFormat="1" x14ac:dyDescent="0.25"/>
    <row r="4968" customFormat="1" x14ac:dyDescent="0.25"/>
    <row r="4969" customFormat="1" x14ac:dyDescent="0.25"/>
    <row r="4970" customFormat="1" x14ac:dyDescent="0.25"/>
    <row r="4971" customFormat="1" x14ac:dyDescent="0.25"/>
    <row r="4972" customFormat="1" x14ac:dyDescent="0.25"/>
    <row r="4973" customFormat="1" x14ac:dyDescent="0.25"/>
    <row r="4974" customFormat="1" x14ac:dyDescent="0.25"/>
    <row r="4975" customFormat="1" x14ac:dyDescent="0.25"/>
    <row r="4976" customFormat="1" x14ac:dyDescent="0.25"/>
    <row r="4977" customFormat="1" x14ac:dyDescent="0.25"/>
    <row r="4978" customFormat="1" x14ac:dyDescent="0.25"/>
    <row r="4979" customFormat="1" x14ac:dyDescent="0.25"/>
    <row r="4980" customFormat="1" x14ac:dyDescent="0.25"/>
    <row r="4981" customFormat="1" x14ac:dyDescent="0.25"/>
    <row r="4982" customFormat="1" x14ac:dyDescent="0.25"/>
    <row r="4983" customFormat="1" x14ac:dyDescent="0.25"/>
    <row r="4984" customFormat="1" x14ac:dyDescent="0.25"/>
    <row r="4985" customFormat="1" x14ac:dyDescent="0.25"/>
    <row r="4986" customFormat="1" x14ac:dyDescent="0.25"/>
    <row r="4987" customFormat="1" x14ac:dyDescent="0.25"/>
    <row r="4988" customFormat="1" x14ac:dyDescent="0.25"/>
    <row r="4989" customFormat="1" x14ac:dyDescent="0.25"/>
    <row r="4990" customFormat="1" x14ac:dyDescent="0.25"/>
    <row r="4991" customFormat="1" x14ac:dyDescent="0.25"/>
    <row r="4992" customFormat="1" x14ac:dyDescent="0.25"/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9"/>
      <c r="B1" s="39" t="s">
        <v>57</v>
      </c>
      <c r="C1" s="39"/>
      <c r="D1" s="39"/>
      <c r="E1" s="39"/>
      <c r="F1" s="39"/>
      <c r="G1" s="39"/>
      <c r="H1" s="39"/>
      <c r="I1" s="39"/>
      <c r="J1" s="39"/>
      <c r="K1" s="39"/>
    </row>
    <row r="2" spans="1:11" x14ac:dyDescent="0.25">
      <c r="A2" s="39"/>
      <c r="B2" s="39" t="s">
        <v>58</v>
      </c>
      <c r="C2" s="39"/>
      <c r="D2" s="39"/>
      <c r="E2" s="39"/>
      <c r="F2" s="39"/>
      <c r="G2" s="39"/>
      <c r="H2" s="39"/>
      <c r="I2" s="39"/>
      <c r="J2" s="39"/>
      <c r="K2" s="39"/>
    </row>
    <row r="3" spans="1:11" x14ac:dyDescent="0.25">
      <c r="A3" s="39" t="s">
        <v>59</v>
      </c>
      <c r="B3" s="39" t="s">
        <v>60</v>
      </c>
      <c r="C3" s="39" t="s">
        <v>61</v>
      </c>
      <c r="D3" s="39" t="s">
        <v>62</v>
      </c>
      <c r="E3" s="39" t="s">
        <v>63</v>
      </c>
      <c r="F3" s="39" t="s">
        <v>64</v>
      </c>
      <c r="G3" s="39">
        <v>0</v>
      </c>
      <c r="H3" s="39">
        <v>100</v>
      </c>
      <c r="I3" s="39">
        <v>100</v>
      </c>
      <c r="J3" s="39">
        <v>100</v>
      </c>
      <c r="K3" s="39">
        <v>100</v>
      </c>
    </row>
    <row r="4" spans="1:11" x14ac:dyDescent="0.25">
      <c r="A4" s="40">
        <v>38707</v>
      </c>
      <c r="B4" s="39">
        <v>0</v>
      </c>
      <c r="C4" s="39">
        <v>101.71210000000001</v>
      </c>
      <c r="D4" s="39">
        <v>101.71210000000001</v>
      </c>
      <c r="E4" s="39">
        <v>101.71210000000001</v>
      </c>
      <c r="F4" s="39">
        <v>101.71210000000001</v>
      </c>
      <c r="G4" s="39"/>
      <c r="H4" s="39"/>
      <c r="I4" s="39"/>
      <c r="J4" s="39"/>
      <c r="K4" s="39"/>
    </row>
    <row r="5" spans="1:11" x14ac:dyDescent="0.25">
      <c r="A5" s="40">
        <v>38708</v>
      </c>
      <c r="B5" s="39">
        <v>0</v>
      </c>
      <c r="C5" s="39">
        <v>102.7787</v>
      </c>
      <c r="D5" s="39">
        <v>102.7787</v>
      </c>
      <c r="E5" s="39">
        <v>102.7787</v>
      </c>
      <c r="F5" s="39">
        <v>102.7787</v>
      </c>
      <c r="G5" s="39"/>
      <c r="H5" s="39"/>
      <c r="I5" s="39"/>
      <c r="J5" s="39"/>
      <c r="K5" s="39"/>
    </row>
    <row r="6" spans="1:11" x14ac:dyDescent="0.25">
      <c r="A6" s="40">
        <v>38709</v>
      </c>
      <c r="B6" s="39">
        <v>0</v>
      </c>
      <c r="C6" s="39">
        <v>104.73050000000001</v>
      </c>
      <c r="D6" s="39">
        <v>104.73050000000001</v>
      </c>
      <c r="E6" s="39">
        <v>104.73050000000001</v>
      </c>
      <c r="F6" s="39">
        <v>104.73050000000001</v>
      </c>
      <c r="G6" s="39"/>
      <c r="H6" s="39"/>
      <c r="I6" s="39"/>
      <c r="J6" s="39"/>
      <c r="K6" s="39"/>
    </row>
    <row r="7" spans="1:11" x14ac:dyDescent="0.25">
      <c r="A7" s="40">
        <v>38713</v>
      </c>
      <c r="B7" s="39">
        <v>0</v>
      </c>
      <c r="C7" s="39">
        <v>103.9021</v>
      </c>
      <c r="D7" s="39">
        <v>103.9021</v>
      </c>
      <c r="E7" s="39">
        <v>103.9021</v>
      </c>
      <c r="F7" s="39">
        <v>103.9021</v>
      </c>
      <c r="G7" s="39"/>
      <c r="H7" s="39"/>
      <c r="I7" s="39"/>
      <c r="J7" s="39"/>
      <c r="K7" s="39"/>
    </row>
    <row r="8" spans="1:11" x14ac:dyDescent="0.25">
      <c r="A8" s="40">
        <v>38714</v>
      </c>
      <c r="B8" s="39">
        <v>0</v>
      </c>
      <c r="C8" s="39">
        <v>103.9212</v>
      </c>
      <c r="D8" s="39">
        <v>103.9212</v>
      </c>
      <c r="E8" s="39">
        <v>103.9212</v>
      </c>
      <c r="F8" s="39">
        <v>103.9212</v>
      </c>
      <c r="G8" s="39"/>
      <c r="H8" s="39"/>
      <c r="I8" s="39"/>
      <c r="J8" s="39"/>
      <c r="K8" s="39"/>
    </row>
    <row r="9" spans="1:11" x14ac:dyDescent="0.25">
      <c r="A9" s="40">
        <v>38715</v>
      </c>
      <c r="B9" s="39">
        <v>0</v>
      </c>
      <c r="C9" s="39">
        <v>104.63330000000001</v>
      </c>
      <c r="D9" s="39">
        <v>104.63330000000001</v>
      </c>
      <c r="E9" s="39">
        <v>104.63330000000001</v>
      </c>
      <c r="F9" s="39">
        <v>104.63330000000001</v>
      </c>
      <c r="G9" s="39"/>
      <c r="H9" s="39"/>
      <c r="I9" s="39"/>
      <c r="J9" s="39"/>
      <c r="K9" s="39"/>
    </row>
    <row r="10" spans="1:11" x14ac:dyDescent="0.25">
      <c r="A10" s="40">
        <v>38716</v>
      </c>
      <c r="B10" s="39">
        <v>0</v>
      </c>
      <c r="C10" s="39">
        <v>103.3771</v>
      </c>
      <c r="D10" s="39">
        <v>103.3771</v>
      </c>
      <c r="E10" s="39">
        <v>103.3771</v>
      </c>
      <c r="F10" s="39">
        <v>103.3771</v>
      </c>
      <c r="G10" s="39"/>
      <c r="H10" s="39"/>
      <c r="I10" s="39"/>
      <c r="J10" s="39"/>
      <c r="K10" s="39"/>
    </row>
    <row r="11" spans="1:11" x14ac:dyDescent="0.25">
      <c r="A11" s="40">
        <v>38720</v>
      </c>
      <c r="B11" s="39">
        <v>0</v>
      </c>
      <c r="C11" s="39">
        <v>105.86369999999999</v>
      </c>
      <c r="D11" s="39">
        <v>105.86369999999999</v>
      </c>
      <c r="E11" s="39">
        <v>105.86369999999999</v>
      </c>
      <c r="F11" s="39">
        <v>105.86369999999999</v>
      </c>
      <c r="G11" s="39"/>
      <c r="H11" s="39"/>
      <c r="I11" s="39"/>
      <c r="J11" s="39"/>
      <c r="K11" s="39"/>
    </row>
    <row r="12" spans="1:11" x14ac:dyDescent="0.25">
      <c r="A12" s="40">
        <v>38721</v>
      </c>
      <c r="B12" s="39">
        <v>0</v>
      </c>
      <c r="C12" s="39">
        <v>107.62179999999999</v>
      </c>
      <c r="D12" s="39">
        <v>107.62179999999999</v>
      </c>
      <c r="E12" s="39">
        <v>107.62179999999999</v>
      </c>
      <c r="F12" s="39">
        <v>107.62179999999999</v>
      </c>
      <c r="G12" s="39"/>
      <c r="H12" s="39"/>
      <c r="I12" s="39"/>
      <c r="J12" s="39"/>
      <c r="K12" s="39"/>
    </row>
    <row r="13" spans="1:11" x14ac:dyDescent="0.25">
      <c r="A13" s="40">
        <v>38722</v>
      </c>
      <c r="B13" s="39">
        <v>0</v>
      </c>
      <c r="C13" s="39">
        <v>107.76</v>
      </c>
      <c r="D13" s="39">
        <v>107.76</v>
      </c>
      <c r="E13" s="39">
        <v>107.76</v>
      </c>
      <c r="F13" s="39">
        <v>107.76</v>
      </c>
      <c r="G13" s="39"/>
      <c r="H13" s="39"/>
      <c r="I13" s="39"/>
      <c r="J13" s="39"/>
      <c r="K13" s="39"/>
    </row>
    <row r="14" spans="1:11" x14ac:dyDescent="0.25">
      <c r="A14" s="40">
        <v>38723</v>
      </c>
      <c r="B14" s="39">
        <v>0</v>
      </c>
      <c r="C14" s="39">
        <v>109.77670000000001</v>
      </c>
      <c r="D14" s="39">
        <v>109.77670000000001</v>
      </c>
      <c r="E14" s="39">
        <v>109.77670000000001</v>
      </c>
      <c r="F14" s="39">
        <v>109.77670000000001</v>
      </c>
      <c r="G14" s="39"/>
      <c r="H14" s="39"/>
      <c r="I14" s="39"/>
      <c r="J14" s="39"/>
      <c r="K14" s="39"/>
    </row>
    <row r="15" spans="1:11" x14ac:dyDescent="0.25">
      <c r="A15" s="40">
        <v>38726</v>
      </c>
      <c r="B15" s="39">
        <v>0</v>
      </c>
      <c r="C15" s="39">
        <v>111.67440000000001</v>
      </c>
      <c r="D15" s="39">
        <v>111.67440000000001</v>
      </c>
      <c r="E15" s="39">
        <v>111.67440000000001</v>
      </c>
      <c r="F15" s="39">
        <v>111.67440000000001</v>
      </c>
      <c r="G15" s="39"/>
      <c r="H15" s="39"/>
      <c r="I15" s="39"/>
      <c r="J15" s="39"/>
      <c r="K15" s="39"/>
    </row>
    <row r="16" spans="1:11" x14ac:dyDescent="0.25">
      <c r="A16" s="40">
        <v>38727</v>
      </c>
      <c r="B16" s="39">
        <v>0</v>
      </c>
      <c r="C16" s="39">
        <v>113.1764</v>
      </c>
      <c r="D16" s="39">
        <v>113.1764</v>
      </c>
      <c r="E16" s="39">
        <v>113.1764</v>
      </c>
      <c r="F16" s="39">
        <v>113.1764</v>
      </c>
      <c r="G16" s="39"/>
      <c r="H16" s="39"/>
      <c r="I16" s="39"/>
      <c r="J16" s="39"/>
      <c r="K16" s="39"/>
    </row>
    <row r="17" spans="1:11" x14ac:dyDescent="0.25">
      <c r="A17" s="40">
        <v>38728</v>
      </c>
      <c r="B17" s="39">
        <v>0</v>
      </c>
      <c r="C17" s="39">
        <v>114.89100000000001</v>
      </c>
      <c r="D17" s="39">
        <v>114.89100000000001</v>
      </c>
      <c r="E17" s="39">
        <v>114.89100000000001</v>
      </c>
      <c r="F17" s="39">
        <v>114.89100000000001</v>
      </c>
      <c r="G17" s="39"/>
      <c r="H17" s="39"/>
      <c r="I17" s="39"/>
      <c r="J17" s="39"/>
      <c r="K17" s="39"/>
    </row>
    <row r="18" spans="1:11" x14ac:dyDescent="0.25">
      <c r="A18" s="40">
        <v>38729</v>
      </c>
      <c r="B18" s="39">
        <v>0</v>
      </c>
      <c r="C18" s="39">
        <v>113.7302</v>
      </c>
      <c r="D18" s="39">
        <v>113.7302</v>
      </c>
      <c r="E18" s="39">
        <v>113.7302</v>
      </c>
      <c r="F18" s="39">
        <v>113.7302</v>
      </c>
      <c r="G18" s="39"/>
      <c r="H18" s="39"/>
      <c r="I18" s="39"/>
      <c r="J18" s="39"/>
      <c r="K18" s="39"/>
    </row>
    <row r="19" spans="1:11" x14ac:dyDescent="0.25">
      <c r="A19" s="40">
        <v>38730</v>
      </c>
      <c r="B19" s="39">
        <v>0</v>
      </c>
      <c r="C19" s="39">
        <v>113.74079999999999</v>
      </c>
      <c r="D19" s="39">
        <v>113.74079999999999</v>
      </c>
      <c r="E19" s="39">
        <v>113.74079999999999</v>
      </c>
      <c r="F19" s="39">
        <v>113.74079999999999</v>
      </c>
      <c r="G19" s="39"/>
      <c r="H19" s="39"/>
      <c r="I19" s="39"/>
      <c r="J19" s="39"/>
      <c r="K19" s="39"/>
    </row>
    <row r="20" spans="1:11" x14ac:dyDescent="0.25">
      <c r="A20" s="40">
        <v>38734</v>
      </c>
      <c r="B20" s="39">
        <v>0</v>
      </c>
      <c r="C20" s="39">
        <v>111.81610000000001</v>
      </c>
      <c r="D20" s="39">
        <v>111.81610000000001</v>
      </c>
      <c r="E20" s="39">
        <v>111.81610000000001</v>
      </c>
      <c r="F20" s="39">
        <v>111.81610000000001</v>
      </c>
      <c r="G20" s="39"/>
      <c r="H20" s="39"/>
      <c r="I20" s="39"/>
      <c r="J20" s="39"/>
      <c r="K20" s="39"/>
    </row>
    <row r="21" spans="1:11" x14ac:dyDescent="0.25">
      <c r="A21" s="40">
        <v>38735</v>
      </c>
      <c r="B21" s="39">
        <v>0</v>
      </c>
      <c r="C21" s="39">
        <v>110.7942</v>
      </c>
      <c r="D21" s="39">
        <v>110.7942</v>
      </c>
      <c r="E21" s="39">
        <v>110.7942</v>
      </c>
      <c r="F21" s="39">
        <v>110.7942</v>
      </c>
      <c r="G21" s="39"/>
      <c r="H21" s="39"/>
      <c r="I21" s="39"/>
      <c r="J21" s="39"/>
      <c r="K21" s="39"/>
    </row>
    <row r="22" spans="1:11" x14ac:dyDescent="0.25">
      <c r="A22" s="40">
        <v>38736</v>
      </c>
      <c r="B22" s="39">
        <v>0</v>
      </c>
      <c r="C22" s="39">
        <v>112.0654</v>
      </c>
      <c r="D22" s="39">
        <v>112.0654</v>
      </c>
      <c r="E22" s="39">
        <v>112.0654</v>
      </c>
      <c r="F22" s="39">
        <v>112.0654</v>
      </c>
      <c r="G22" s="39"/>
      <c r="H22" s="39"/>
      <c r="I22" s="39"/>
      <c r="J22" s="39"/>
      <c r="K22" s="39"/>
    </row>
    <row r="23" spans="1:11" x14ac:dyDescent="0.25">
      <c r="A23" s="40">
        <v>38737</v>
      </c>
      <c r="B23" s="39">
        <v>0</v>
      </c>
      <c r="C23" s="39">
        <v>108.19580000000001</v>
      </c>
      <c r="D23" s="39">
        <v>108.19580000000001</v>
      </c>
      <c r="E23" s="39">
        <v>108.19580000000001</v>
      </c>
      <c r="F23" s="39">
        <v>108.19580000000001</v>
      </c>
      <c r="G23" s="39"/>
      <c r="H23" s="39"/>
      <c r="I23" s="39"/>
      <c r="J23" s="39"/>
      <c r="K23" s="39"/>
    </row>
    <row r="24" spans="1:11" x14ac:dyDescent="0.25">
      <c r="A24" s="40">
        <v>38740</v>
      </c>
      <c r="B24" s="39">
        <v>0</v>
      </c>
      <c r="C24" s="39">
        <v>107.2538</v>
      </c>
      <c r="D24" s="39">
        <v>107.2538</v>
      </c>
      <c r="E24" s="39">
        <v>107.2538</v>
      </c>
      <c r="F24" s="39">
        <v>107.2538</v>
      </c>
      <c r="G24" s="39"/>
      <c r="H24" s="39"/>
      <c r="I24" s="39"/>
      <c r="J24" s="39"/>
      <c r="K24" s="39"/>
    </row>
    <row r="25" spans="1:11" x14ac:dyDescent="0.25">
      <c r="A25" s="40">
        <v>38741</v>
      </c>
      <c r="B25" s="39">
        <v>0</v>
      </c>
      <c r="C25" s="39">
        <v>107.9836</v>
      </c>
      <c r="D25" s="39">
        <v>107.9836</v>
      </c>
      <c r="E25" s="39">
        <v>107.9836</v>
      </c>
      <c r="F25" s="39">
        <v>107.9836</v>
      </c>
      <c r="G25" s="39"/>
      <c r="H25" s="39"/>
      <c r="I25" s="39"/>
      <c r="J25" s="39"/>
      <c r="K25" s="39"/>
    </row>
    <row r="26" spans="1:11" x14ac:dyDescent="0.25">
      <c r="A26" s="40">
        <v>38742</v>
      </c>
      <c r="B26" s="39">
        <v>0</v>
      </c>
      <c r="C26" s="39">
        <v>109.1818</v>
      </c>
      <c r="D26" s="39">
        <v>109.1818</v>
      </c>
      <c r="E26" s="39">
        <v>109.1818</v>
      </c>
      <c r="F26" s="39">
        <v>109.1818</v>
      </c>
      <c r="G26" s="39"/>
      <c r="H26" s="39"/>
      <c r="I26" s="39"/>
      <c r="J26" s="39"/>
      <c r="K26" s="39"/>
    </row>
    <row r="27" spans="1:11" x14ac:dyDescent="0.25">
      <c r="A27" s="40">
        <v>38743</v>
      </c>
      <c r="B27" s="39">
        <v>0</v>
      </c>
      <c r="C27" s="39">
        <v>112.51009999999999</v>
      </c>
      <c r="D27" s="39">
        <v>112.51009999999999</v>
      </c>
      <c r="E27" s="39">
        <v>112.51009999999999</v>
      </c>
      <c r="F27" s="39">
        <v>112.51009999999999</v>
      </c>
      <c r="G27" s="39"/>
      <c r="H27" s="39"/>
      <c r="I27" s="39"/>
      <c r="J27" s="39"/>
      <c r="K27" s="39"/>
    </row>
    <row r="28" spans="1:11" x14ac:dyDescent="0.25">
      <c r="A28" s="40">
        <v>38744</v>
      </c>
      <c r="B28" s="39">
        <v>0</v>
      </c>
      <c r="C28" s="39">
        <v>114.6344</v>
      </c>
      <c r="D28" s="39">
        <v>114.6344</v>
      </c>
      <c r="E28" s="39">
        <v>114.6344</v>
      </c>
      <c r="F28" s="39">
        <v>114.6344</v>
      </c>
      <c r="G28" s="39"/>
      <c r="H28" s="39"/>
      <c r="I28" s="39"/>
      <c r="J28" s="39"/>
      <c r="K28" s="39"/>
    </row>
    <row r="29" spans="1:11" x14ac:dyDescent="0.25">
      <c r="A29" s="40">
        <v>38747</v>
      </c>
      <c r="B29" s="39">
        <v>0</v>
      </c>
      <c r="C29" s="39">
        <v>116.1486</v>
      </c>
      <c r="D29" s="39">
        <v>116.1486</v>
      </c>
      <c r="E29" s="39">
        <v>116.1486</v>
      </c>
      <c r="F29" s="39">
        <v>116.1486</v>
      </c>
      <c r="G29" s="39"/>
      <c r="H29" s="39"/>
      <c r="I29" s="39"/>
      <c r="J29" s="39"/>
      <c r="K29" s="39"/>
    </row>
    <row r="30" spans="1:11" x14ac:dyDescent="0.25">
      <c r="A30" s="40">
        <v>38748</v>
      </c>
      <c r="B30" s="39">
        <v>0</v>
      </c>
      <c r="C30" s="39">
        <v>116.2162</v>
      </c>
      <c r="D30" s="39">
        <v>116.2162</v>
      </c>
      <c r="E30" s="39">
        <v>116.2162</v>
      </c>
      <c r="F30" s="39">
        <v>116.2162</v>
      </c>
      <c r="G30" s="39"/>
      <c r="H30" s="39"/>
      <c r="I30" s="39"/>
      <c r="J30" s="39"/>
      <c r="K30" s="39"/>
    </row>
    <row r="31" spans="1:11" x14ac:dyDescent="0.25">
      <c r="A31" s="40">
        <v>38749</v>
      </c>
      <c r="B31" s="39">
        <v>0</v>
      </c>
      <c r="C31" s="39">
        <v>115.72069999999999</v>
      </c>
      <c r="D31" s="39">
        <v>115.72069999999999</v>
      </c>
      <c r="E31" s="39">
        <v>115.72069999999999</v>
      </c>
      <c r="F31" s="39">
        <v>115.72069999999999</v>
      </c>
      <c r="G31" s="39"/>
      <c r="H31" s="39"/>
      <c r="I31" s="39"/>
      <c r="J31" s="39"/>
      <c r="K31" s="39"/>
    </row>
    <row r="32" spans="1:11" x14ac:dyDescent="0.25">
      <c r="A32" s="40">
        <v>38750</v>
      </c>
      <c r="B32" s="39">
        <v>0</v>
      </c>
      <c r="C32" s="39">
        <v>114.83320000000001</v>
      </c>
      <c r="D32" s="39">
        <v>114.83320000000001</v>
      </c>
      <c r="E32" s="39">
        <v>114.83320000000001</v>
      </c>
      <c r="F32" s="39">
        <v>114.83320000000001</v>
      </c>
      <c r="G32" s="39"/>
      <c r="H32" s="39"/>
      <c r="I32" s="39"/>
      <c r="J32" s="39"/>
      <c r="K32" s="39"/>
    </row>
    <row r="33" spans="1:11" x14ac:dyDescent="0.25">
      <c r="A33" s="40">
        <v>38751</v>
      </c>
      <c r="B33" s="39">
        <v>0</v>
      </c>
      <c r="C33" s="39">
        <v>114.6052</v>
      </c>
      <c r="D33" s="39">
        <v>114.6052</v>
      </c>
      <c r="E33" s="39">
        <v>114.6052</v>
      </c>
      <c r="F33" s="39">
        <v>114.6052</v>
      </c>
      <c r="G33" s="39"/>
      <c r="H33" s="39"/>
      <c r="I33" s="39"/>
      <c r="J33" s="39"/>
      <c r="K33" s="39"/>
    </row>
    <row r="34" spans="1:11" x14ac:dyDescent="0.25">
      <c r="A34" s="40">
        <v>38754</v>
      </c>
      <c r="B34" s="39">
        <v>0</v>
      </c>
      <c r="C34" s="39">
        <v>115.3073</v>
      </c>
      <c r="D34" s="39">
        <v>115.3073</v>
      </c>
      <c r="E34" s="39">
        <v>115.3073</v>
      </c>
      <c r="F34" s="39">
        <v>115.3073</v>
      </c>
      <c r="G34" s="39"/>
      <c r="H34" s="39"/>
      <c r="I34" s="39"/>
      <c r="J34" s="39"/>
      <c r="K34" s="39"/>
    </row>
    <row r="35" spans="1:11" x14ac:dyDescent="0.25">
      <c r="A35" s="40">
        <v>38755</v>
      </c>
      <c r="B35" s="39">
        <v>0</v>
      </c>
      <c r="C35" s="39">
        <v>114.29349999999999</v>
      </c>
      <c r="D35" s="39">
        <v>114.29349999999999</v>
      </c>
      <c r="E35" s="39">
        <v>114.29349999999999</v>
      </c>
      <c r="F35" s="39">
        <v>114.29349999999999</v>
      </c>
      <c r="G35" s="39"/>
      <c r="H35" s="39"/>
      <c r="I35" s="39"/>
      <c r="J35" s="39"/>
      <c r="K35" s="39"/>
    </row>
    <row r="36" spans="1:11" x14ac:dyDescent="0.25">
      <c r="A36" s="40">
        <v>38756</v>
      </c>
      <c r="B36" s="39">
        <v>0</v>
      </c>
      <c r="C36" s="39">
        <v>116.9102</v>
      </c>
      <c r="D36" s="39">
        <v>116.9102</v>
      </c>
      <c r="E36" s="39">
        <v>116.9102</v>
      </c>
      <c r="F36" s="39">
        <v>116.9102</v>
      </c>
      <c r="G36" s="39"/>
      <c r="H36" s="39"/>
      <c r="I36" s="39"/>
      <c r="J36" s="39"/>
      <c r="K36" s="39"/>
    </row>
    <row r="37" spans="1:11" x14ac:dyDescent="0.25">
      <c r="A37" s="40">
        <v>38757</v>
      </c>
      <c r="B37" s="39">
        <v>0</v>
      </c>
      <c r="C37" s="39">
        <v>118.4464</v>
      </c>
      <c r="D37" s="39">
        <v>118.4464</v>
      </c>
      <c r="E37" s="39">
        <v>118.4464</v>
      </c>
      <c r="F37" s="39">
        <v>118.4464</v>
      </c>
      <c r="G37" s="39"/>
      <c r="H37" s="39"/>
      <c r="I37" s="39"/>
      <c r="J37" s="39"/>
      <c r="K37" s="39"/>
    </row>
    <row r="38" spans="1:11" x14ac:dyDescent="0.25">
      <c r="A38" s="40">
        <v>38758</v>
      </c>
      <c r="B38" s="39">
        <v>0</v>
      </c>
      <c r="C38" s="39">
        <v>118.4742</v>
      </c>
      <c r="D38" s="39">
        <v>118.4742</v>
      </c>
      <c r="E38" s="39">
        <v>118.4742</v>
      </c>
      <c r="F38" s="39">
        <v>118.4742</v>
      </c>
      <c r="G38" s="39"/>
      <c r="H38" s="39"/>
      <c r="I38" s="39"/>
      <c r="J38" s="39"/>
      <c r="K38" s="39"/>
    </row>
    <row r="39" spans="1:11" x14ac:dyDescent="0.25">
      <c r="A39" s="40">
        <v>38761</v>
      </c>
      <c r="B39" s="39">
        <v>0</v>
      </c>
      <c r="C39" s="39">
        <v>115.7637</v>
      </c>
      <c r="D39" s="39">
        <v>115.7637</v>
      </c>
      <c r="E39" s="39">
        <v>115.7637</v>
      </c>
      <c r="F39" s="39">
        <v>115.7637</v>
      </c>
      <c r="G39" s="39"/>
      <c r="H39" s="39"/>
      <c r="I39" s="39"/>
      <c r="J39" s="39"/>
      <c r="K39" s="39"/>
    </row>
    <row r="40" spans="1:11" x14ac:dyDescent="0.25">
      <c r="A40" s="40">
        <v>38762</v>
      </c>
      <c r="B40" s="39">
        <v>0</v>
      </c>
      <c r="C40" s="39">
        <v>118.1495</v>
      </c>
      <c r="D40" s="39">
        <v>118.1495</v>
      </c>
      <c r="E40" s="39">
        <v>118.1495</v>
      </c>
      <c r="F40" s="39">
        <v>118.1495</v>
      </c>
      <c r="G40" s="39"/>
      <c r="H40" s="39"/>
      <c r="I40" s="39"/>
      <c r="J40" s="39"/>
      <c r="K40" s="39"/>
    </row>
    <row r="41" spans="1:11" x14ac:dyDescent="0.25">
      <c r="A41" s="40">
        <v>38763</v>
      </c>
      <c r="B41" s="39">
        <v>0</v>
      </c>
      <c r="C41" s="39">
        <v>117.50839999999999</v>
      </c>
      <c r="D41" s="39">
        <v>117.50839999999999</v>
      </c>
      <c r="E41" s="39">
        <v>117.50839999999999</v>
      </c>
      <c r="F41" s="39">
        <v>117.50839999999999</v>
      </c>
      <c r="G41" s="39"/>
      <c r="H41" s="39"/>
      <c r="I41" s="39"/>
      <c r="J41" s="39"/>
      <c r="K41" s="39"/>
    </row>
    <row r="42" spans="1:11" x14ac:dyDescent="0.25">
      <c r="A42" s="40">
        <v>38764</v>
      </c>
      <c r="B42" s="39">
        <v>0</v>
      </c>
      <c r="C42" s="39">
        <v>119.9332</v>
      </c>
      <c r="D42" s="39">
        <v>119.9332</v>
      </c>
      <c r="E42" s="39">
        <v>119.9332</v>
      </c>
      <c r="F42" s="39">
        <v>119.9332</v>
      </c>
      <c r="G42" s="39"/>
      <c r="H42" s="39"/>
      <c r="I42" s="39"/>
      <c r="J42" s="39"/>
      <c r="K42" s="39"/>
    </row>
    <row r="43" spans="1:11" x14ac:dyDescent="0.25">
      <c r="A43" s="40">
        <v>38765</v>
      </c>
      <c r="B43" s="39">
        <v>0</v>
      </c>
      <c r="C43" s="39">
        <v>120.39490000000001</v>
      </c>
      <c r="D43" s="39">
        <v>120.39490000000001</v>
      </c>
      <c r="E43" s="39">
        <v>120.39490000000001</v>
      </c>
      <c r="F43" s="39">
        <v>120.39490000000001</v>
      </c>
      <c r="G43" s="39"/>
      <c r="H43" s="39"/>
      <c r="I43" s="39"/>
      <c r="J43" s="39"/>
      <c r="K43" s="39"/>
    </row>
    <row r="44" spans="1:11" x14ac:dyDescent="0.25">
      <c r="A44" s="40">
        <v>38769</v>
      </c>
      <c r="B44" s="39">
        <v>0</v>
      </c>
      <c r="C44" s="39">
        <v>121.4448</v>
      </c>
      <c r="D44" s="39">
        <v>121.4448</v>
      </c>
      <c r="E44" s="39">
        <v>121.4448</v>
      </c>
      <c r="F44" s="39">
        <v>121.4448</v>
      </c>
      <c r="G44" s="39"/>
      <c r="H44" s="39"/>
      <c r="I44" s="39"/>
      <c r="J44" s="39"/>
      <c r="K44" s="39"/>
    </row>
    <row r="45" spans="1:11" x14ac:dyDescent="0.25">
      <c r="A45" s="40">
        <v>38770</v>
      </c>
      <c r="B45" s="39">
        <v>0</v>
      </c>
      <c r="C45" s="39">
        <v>125.11190000000001</v>
      </c>
      <c r="D45" s="39">
        <v>125.11190000000001</v>
      </c>
      <c r="E45" s="39">
        <v>125.11190000000001</v>
      </c>
      <c r="F45" s="39">
        <v>125.11190000000001</v>
      </c>
      <c r="G45" s="39"/>
      <c r="H45" s="39"/>
      <c r="I45" s="39"/>
      <c r="J45" s="39"/>
      <c r="K45" s="39"/>
    </row>
    <row r="46" spans="1:11" x14ac:dyDescent="0.25">
      <c r="A46" s="40">
        <v>38771</v>
      </c>
      <c r="B46" s="39">
        <v>0</v>
      </c>
      <c r="C46" s="39">
        <v>124.3219</v>
      </c>
      <c r="D46" s="39">
        <v>124.3219</v>
      </c>
      <c r="E46" s="39">
        <v>124.3219</v>
      </c>
      <c r="F46" s="39">
        <v>124.3219</v>
      </c>
      <c r="G46" s="39"/>
      <c r="H46" s="39"/>
      <c r="I46" s="39"/>
      <c r="J46" s="39"/>
      <c r="K46" s="39"/>
    </row>
    <row r="47" spans="1:11" x14ac:dyDescent="0.25">
      <c r="A47" s="40">
        <v>38772</v>
      </c>
      <c r="B47" s="39">
        <v>0</v>
      </c>
      <c r="C47" s="39">
        <v>126.22</v>
      </c>
      <c r="D47" s="39">
        <v>126.22</v>
      </c>
      <c r="E47" s="39">
        <v>126.22</v>
      </c>
      <c r="F47" s="39">
        <v>126.22</v>
      </c>
      <c r="G47" s="39"/>
      <c r="H47" s="39"/>
      <c r="I47" s="39"/>
      <c r="J47" s="39"/>
      <c r="K47" s="39"/>
    </row>
    <row r="48" spans="1:11" x14ac:dyDescent="0.25">
      <c r="A48" s="40">
        <v>38775</v>
      </c>
      <c r="B48" s="39">
        <v>0</v>
      </c>
      <c r="C48" s="39">
        <v>127.6117</v>
      </c>
      <c r="D48" s="39">
        <v>127.6117</v>
      </c>
      <c r="E48" s="39">
        <v>127.6117</v>
      </c>
      <c r="F48" s="39">
        <v>127.6117</v>
      </c>
      <c r="G48" s="39"/>
      <c r="H48" s="39"/>
      <c r="I48" s="39"/>
      <c r="J48" s="39"/>
      <c r="K48" s="39"/>
    </row>
    <row r="49" spans="1:11" x14ac:dyDescent="0.25">
      <c r="A49" s="40">
        <v>38776</v>
      </c>
      <c r="B49" s="39">
        <v>0</v>
      </c>
      <c r="C49" s="39">
        <v>125.23560000000001</v>
      </c>
      <c r="D49" s="39">
        <v>125.23560000000001</v>
      </c>
      <c r="E49" s="39">
        <v>125.23560000000001</v>
      </c>
      <c r="F49" s="39">
        <v>125.23560000000001</v>
      </c>
      <c r="G49" s="39"/>
      <c r="H49" s="39"/>
      <c r="I49" s="39"/>
      <c r="J49" s="39"/>
      <c r="K49" s="39"/>
    </row>
    <row r="50" spans="1:11" x14ac:dyDescent="0.25">
      <c r="A50" s="40">
        <v>38777</v>
      </c>
      <c r="B50" s="39">
        <v>0</v>
      </c>
      <c r="C50" s="39">
        <v>125.9286</v>
      </c>
      <c r="D50" s="39">
        <v>125.9286</v>
      </c>
      <c r="E50" s="39">
        <v>125.9286</v>
      </c>
      <c r="F50" s="39">
        <v>125.9286</v>
      </c>
      <c r="G50" s="39"/>
      <c r="H50" s="39"/>
      <c r="I50" s="39"/>
      <c r="J50" s="39"/>
      <c r="K50" s="39"/>
    </row>
    <row r="51" spans="1:11" x14ac:dyDescent="0.25">
      <c r="A51" s="40">
        <v>38778</v>
      </c>
      <c r="B51" s="39">
        <v>0</v>
      </c>
      <c r="C51" s="39">
        <v>125.83540000000001</v>
      </c>
      <c r="D51" s="39">
        <v>125.83540000000001</v>
      </c>
      <c r="E51" s="39">
        <v>125.83540000000001</v>
      </c>
      <c r="F51" s="39">
        <v>125.83540000000001</v>
      </c>
      <c r="G51" s="39"/>
      <c r="H51" s="39"/>
      <c r="I51" s="39"/>
      <c r="J51" s="39"/>
      <c r="K51" s="39"/>
    </row>
    <row r="52" spans="1:11" x14ac:dyDescent="0.25">
      <c r="A52" s="40">
        <v>38779</v>
      </c>
      <c r="B52" s="39">
        <v>0</v>
      </c>
      <c r="C52" s="39">
        <v>126.67959999999999</v>
      </c>
      <c r="D52" s="39">
        <v>126.67959999999999</v>
      </c>
      <c r="E52" s="39">
        <v>126.67959999999999</v>
      </c>
      <c r="F52" s="39">
        <v>126.67959999999999</v>
      </c>
      <c r="G52" s="39"/>
      <c r="H52" s="39"/>
      <c r="I52" s="39"/>
      <c r="J52" s="39"/>
      <c r="K52" s="39"/>
    </row>
    <row r="53" spans="1:11" x14ac:dyDescent="0.25">
      <c r="A53" s="40">
        <v>38782</v>
      </c>
      <c r="B53" s="39">
        <v>0</v>
      </c>
      <c r="C53" s="39">
        <v>123.86109999999999</v>
      </c>
      <c r="D53" s="39">
        <v>123.86109999999999</v>
      </c>
      <c r="E53" s="39">
        <v>123.86109999999999</v>
      </c>
      <c r="F53" s="39">
        <v>123.86109999999999</v>
      </c>
      <c r="G53" s="39"/>
      <c r="H53" s="39"/>
      <c r="I53" s="39"/>
      <c r="J53" s="39"/>
      <c r="K53" s="39"/>
    </row>
    <row r="54" spans="1:11" x14ac:dyDescent="0.25">
      <c r="A54" s="40">
        <v>38783</v>
      </c>
      <c r="B54" s="39">
        <v>0</v>
      </c>
      <c r="C54" s="39">
        <v>122.6827</v>
      </c>
      <c r="D54" s="39">
        <v>122.6827</v>
      </c>
      <c r="E54" s="39">
        <v>122.6827</v>
      </c>
      <c r="F54" s="39">
        <v>122.6827</v>
      </c>
      <c r="G54" s="39"/>
      <c r="H54" s="39"/>
      <c r="I54" s="39"/>
      <c r="J54" s="39"/>
      <c r="K54" s="39"/>
    </row>
    <row r="55" spans="1:11" x14ac:dyDescent="0.25">
      <c r="A55" s="40">
        <v>38784</v>
      </c>
      <c r="B55" s="39">
        <v>0</v>
      </c>
      <c r="C55" s="39">
        <v>124.9919</v>
      </c>
      <c r="D55" s="39">
        <v>124.9919</v>
      </c>
      <c r="E55" s="39">
        <v>124.9919</v>
      </c>
      <c r="F55" s="39">
        <v>124.9919</v>
      </c>
      <c r="G55" s="39"/>
      <c r="H55" s="39"/>
      <c r="I55" s="39"/>
      <c r="J55" s="39"/>
      <c r="K55" s="39"/>
    </row>
    <row r="56" spans="1:11" x14ac:dyDescent="0.25">
      <c r="A56" s="40">
        <v>38785</v>
      </c>
      <c r="B56" s="39">
        <v>0</v>
      </c>
      <c r="C56" s="39">
        <v>124.0855</v>
      </c>
      <c r="D56" s="39">
        <v>124.0855</v>
      </c>
      <c r="E56" s="39">
        <v>124.0855</v>
      </c>
      <c r="F56" s="39">
        <v>124.0855</v>
      </c>
      <c r="G56" s="39"/>
      <c r="H56" s="39"/>
      <c r="I56" s="39"/>
      <c r="J56" s="39"/>
      <c r="K56" s="39"/>
    </row>
    <row r="57" spans="1:11" x14ac:dyDescent="0.25">
      <c r="A57" s="40">
        <v>38786</v>
      </c>
      <c r="B57" s="39">
        <v>0</v>
      </c>
      <c r="C57" s="39">
        <v>124.37860000000001</v>
      </c>
      <c r="D57" s="39">
        <v>124.37860000000001</v>
      </c>
      <c r="E57" s="39">
        <v>124.37860000000001</v>
      </c>
      <c r="F57" s="39">
        <v>124.37860000000001</v>
      </c>
      <c r="G57" s="39"/>
      <c r="H57" s="39"/>
      <c r="I57" s="39"/>
      <c r="J57" s="39"/>
      <c r="K57" s="39"/>
    </row>
    <row r="58" spans="1:11" x14ac:dyDescent="0.25">
      <c r="A58" s="40">
        <v>38789</v>
      </c>
      <c r="B58" s="39">
        <v>0</v>
      </c>
      <c r="C58" s="39">
        <v>125.94580000000001</v>
      </c>
      <c r="D58" s="39">
        <v>125.94580000000001</v>
      </c>
      <c r="E58" s="39">
        <v>125.94580000000001</v>
      </c>
      <c r="F58" s="39">
        <v>125.94580000000001</v>
      </c>
      <c r="G58" s="39"/>
      <c r="H58" s="39"/>
      <c r="I58" s="39"/>
      <c r="J58" s="39"/>
      <c r="K58" s="39"/>
    </row>
    <row r="59" spans="1:11" x14ac:dyDescent="0.25">
      <c r="A59" s="40">
        <v>38790</v>
      </c>
      <c r="B59" s="39">
        <v>0</v>
      </c>
      <c r="C59" s="39">
        <v>128.24889999999999</v>
      </c>
      <c r="D59" s="39">
        <v>128.24889999999999</v>
      </c>
      <c r="E59" s="39">
        <v>128.24889999999999</v>
      </c>
      <c r="F59" s="39">
        <v>128.24889999999999</v>
      </c>
      <c r="G59" s="39"/>
      <c r="H59" s="39"/>
      <c r="I59" s="39"/>
      <c r="J59" s="39"/>
      <c r="K59" s="39"/>
    </row>
    <row r="60" spans="1:11" x14ac:dyDescent="0.25">
      <c r="A60" s="40">
        <v>38791</v>
      </c>
      <c r="B60" s="39">
        <v>0</v>
      </c>
      <c r="C60" s="39">
        <v>127.7013</v>
      </c>
      <c r="D60" s="39">
        <v>127.7013</v>
      </c>
      <c r="E60" s="39">
        <v>127.7013</v>
      </c>
      <c r="F60" s="39">
        <v>127.7013</v>
      </c>
      <c r="G60" s="39"/>
      <c r="H60" s="39"/>
      <c r="I60" s="39"/>
      <c r="J60" s="39"/>
      <c r="K60" s="39"/>
    </row>
    <row r="61" spans="1:11" x14ac:dyDescent="0.25">
      <c r="A61" s="40">
        <v>38792</v>
      </c>
      <c r="B61" s="39">
        <v>0</v>
      </c>
      <c r="C61" s="39">
        <v>129.71100000000001</v>
      </c>
      <c r="D61" s="39">
        <v>129.71100000000001</v>
      </c>
      <c r="E61" s="39">
        <v>129.71100000000001</v>
      </c>
      <c r="F61" s="39">
        <v>129.71100000000001</v>
      </c>
      <c r="G61" s="39"/>
      <c r="H61" s="39"/>
      <c r="I61" s="39"/>
      <c r="J61" s="39"/>
      <c r="K61" s="39"/>
    </row>
    <row r="62" spans="1:11" x14ac:dyDescent="0.25">
      <c r="A62" s="40">
        <v>38793</v>
      </c>
      <c r="B62" s="39">
        <v>0</v>
      </c>
      <c r="C62" s="39">
        <v>129.97380000000001</v>
      </c>
      <c r="D62" s="39">
        <v>129.97380000000001</v>
      </c>
      <c r="E62" s="39">
        <v>129.97380000000001</v>
      </c>
      <c r="F62" s="39">
        <v>129.97380000000001</v>
      </c>
      <c r="G62" s="39"/>
      <c r="H62" s="39"/>
      <c r="I62" s="39"/>
      <c r="J62" s="39"/>
      <c r="K62" s="39"/>
    </row>
    <row r="63" spans="1:11" x14ac:dyDescent="0.25">
      <c r="A63" s="40">
        <v>38796</v>
      </c>
      <c r="B63" s="39">
        <v>0</v>
      </c>
      <c r="C63" s="39">
        <v>128.29769999999999</v>
      </c>
      <c r="D63" s="39">
        <v>128.29769999999999</v>
      </c>
      <c r="E63" s="39">
        <v>128.29769999999999</v>
      </c>
      <c r="F63" s="39">
        <v>128.29769999999999</v>
      </c>
      <c r="G63" s="39"/>
      <c r="H63" s="39"/>
      <c r="I63" s="39"/>
      <c r="J63" s="39"/>
      <c r="K63" s="39"/>
    </row>
    <row r="64" spans="1:11" x14ac:dyDescent="0.25">
      <c r="A64" s="40">
        <v>38797</v>
      </c>
      <c r="B64" s="39">
        <v>0</v>
      </c>
      <c r="C64" s="39">
        <v>128.2466</v>
      </c>
      <c r="D64" s="39">
        <v>128.2466</v>
      </c>
      <c r="E64" s="39">
        <v>128.2466</v>
      </c>
      <c r="F64" s="39">
        <v>128.2466</v>
      </c>
      <c r="G64" s="39"/>
      <c r="H64" s="39"/>
      <c r="I64" s="39"/>
      <c r="J64" s="39"/>
      <c r="K64" s="39"/>
    </row>
    <row r="65" spans="1:11" x14ac:dyDescent="0.25">
      <c r="A65" s="40">
        <v>38798</v>
      </c>
      <c r="B65" s="39">
        <v>0</v>
      </c>
      <c r="C65" s="39">
        <v>130.28229999999999</v>
      </c>
      <c r="D65" s="39">
        <v>130.28229999999999</v>
      </c>
      <c r="E65" s="39">
        <v>130.28229999999999</v>
      </c>
      <c r="F65" s="39">
        <v>130.28229999999999</v>
      </c>
      <c r="G65" s="39"/>
      <c r="H65" s="39"/>
      <c r="I65" s="39"/>
      <c r="J65" s="39"/>
      <c r="K65" s="39"/>
    </row>
    <row r="66" spans="1:11" x14ac:dyDescent="0.25">
      <c r="A66" s="40">
        <v>38799</v>
      </c>
      <c r="B66" s="39">
        <v>0</v>
      </c>
      <c r="C66" s="39">
        <v>123.0472</v>
      </c>
      <c r="D66" s="39">
        <v>123.0472</v>
      </c>
      <c r="E66" s="39">
        <v>123.0472</v>
      </c>
      <c r="F66" s="39">
        <v>123.0472</v>
      </c>
      <c r="G66" s="39"/>
      <c r="H66" s="39"/>
      <c r="I66" s="39"/>
      <c r="J66" s="39"/>
      <c r="K66" s="39"/>
    </row>
    <row r="67" spans="1:11" x14ac:dyDescent="0.25">
      <c r="A67" s="40">
        <v>38800</v>
      </c>
      <c r="B67" s="39">
        <v>0</v>
      </c>
      <c r="C67" s="39">
        <v>129.5384</v>
      </c>
      <c r="D67" s="39">
        <v>129.5384</v>
      </c>
      <c r="E67" s="39">
        <v>129.5384</v>
      </c>
      <c r="F67" s="39">
        <v>129.5384</v>
      </c>
      <c r="G67" s="39"/>
      <c r="H67" s="39"/>
      <c r="I67" s="39"/>
      <c r="J67" s="39"/>
      <c r="K67" s="39"/>
    </row>
    <row r="68" spans="1:11" x14ac:dyDescent="0.25">
      <c r="A68" s="40">
        <v>38803</v>
      </c>
      <c r="B68" s="39">
        <v>0</v>
      </c>
      <c r="C68" s="39">
        <v>129.43989999999999</v>
      </c>
      <c r="D68" s="39">
        <v>129.43989999999999</v>
      </c>
      <c r="E68" s="39">
        <v>129.43989999999999</v>
      </c>
      <c r="F68" s="39">
        <v>129.43989999999999</v>
      </c>
      <c r="G68" s="39"/>
      <c r="H68" s="39"/>
      <c r="I68" s="39"/>
      <c r="J68" s="39"/>
      <c r="K68" s="39"/>
    </row>
    <row r="69" spans="1:11" x14ac:dyDescent="0.25">
      <c r="A69" s="40">
        <v>38804</v>
      </c>
      <c r="B69" s="39">
        <v>0</v>
      </c>
      <c r="C69" s="39">
        <v>129.50530000000001</v>
      </c>
      <c r="D69" s="39">
        <v>129.50530000000001</v>
      </c>
      <c r="E69" s="39">
        <v>129.50530000000001</v>
      </c>
      <c r="F69" s="39">
        <v>129.50530000000001</v>
      </c>
      <c r="G69" s="39"/>
      <c r="H69" s="39"/>
      <c r="I69" s="39"/>
      <c r="J69" s="39"/>
      <c r="K69" s="39"/>
    </row>
    <row r="70" spans="1:11" x14ac:dyDescent="0.25">
      <c r="A70" s="40">
        <v>38805</v>
      </c>
      <c r="B70" s="39">
        <v>0</v>
      </c>
      <c r="C70" s="39">
        <v>132.00839999999999</v>
      </c>
      <c r="D70" s="39">
        <v>132.00839999999999</v>
      </c>
      <c r="E70" s="39">
        <v>132.00839999999999</v>
      </c>
      <c r="F70" s="39">
        <v>132.00839999999999</v>
      </c>
      <c r="G70" s="39"/>
      <c r="H70" s="39"/>
      <c r="I70" s="39"/>
      <c r="J70" s="39"/>
      <c r="K70" s="39"/>
    </row>
    <row r="71" spans="1:11" x14ac:dyDescent="0.25">
      <c r="A71" s="40">
        <v>38806</v>
      </c>
      <c r="B71" s="39">
        <v>0</v>
      </c>
      <c r="C71" s="39">
        <v>133.40119999999999</v>
      </c>
      <c r="D71" s="39">
        <v>133.40119999999999</v>
      </c>
      <c r="E71" s="39">
        <v>133.40119999999999</v>
      </c>
      <c r="F71" s="39">
        <v>133.40119999999999</v>
      </c>
      <c r="G71" s="39"/>
      <c r="H71" s="39"/>
      <c r="I71" s="39"/>
      <c r="J71" s="39"/>
      <c r="K71" s="39"/>
    </row>
    <row r="72" spans="1:11" x14ac:dyDescent="0.25">
      <c r="A72" s="40">
        <v>38807</v>
      </c>
      <c r="B72" s="39">
        <v>0</v>
      </c>
      <c r="C72" s="39">
        <v>131.9554</v>
      </c>
      <c r="D72" s="39">
        <v>131.9554</v>
      </c>
      <c r="E72" s="39">
        <v>131.9554</v>
      </c>
      <c r="F72" s="39">
        <v>131.9554</v>
      </c>
      <c r="G72" s="39"/>
      <c r="H72" s="39"/>
      <c r="I72" s="39"/>
      <c r="J72" s="39"/>
      <c r="K72" s="39"/>
    </row>
    <row r="73" spans="1:11" x14ac:dyDescent="0.25">
      <c r="A73" s="40">
        <v>38810</v>
      </c>
      <c r="B73" s="39">
        <v>0</v>
      </c>
      <c r="C73" s="39">
        <v>133.3381</v>
      </c>
      <c r="D73" s="39">
        <v>133.3381</v>
      </c>
      <c r="E73" s="39">
        <v>133.3381</v>
      </c>
      <c r="F73" s="39">
        <v>133.3381</v>
      </c>
      <c r="G73" s="39"/>
      <c r="H73" s="39"/>
      <c r="I73" s="39"/>
      <c r="J73" s="39"/>
      <c r="K73" s="39"/>
    </row>
    <row r="74" spans="1:11" x14ac:dyDescent="0.25">
      <c r="A74" s="40">
        <v>38811</v>
      </c>
      <c r="B74" s="39">
        <v>0</v>
      </c>
      <c r="C74" s="39">
        <v>133.45769999999999</v>
      </c>
      <c r="D74" s="39">
        <v>133.45769999999999</v>
      </c>
      <c r="E74" s="39">
        <v>133.45769999999999</v>
      </c>
      <c r="F74" s="39">
        <v>133.45769999999999</v>
      </c>
      <c r="G74" s="39"/>
      <c r="H74" s="39"/>
      <c r="I74" s="39"/>
      <c r="J74" s="39"/>
      <c r="K74" s="39"/>
    </row>
    <row r="75" spans="1:11" x14ac:dyDescent="0.25">
      <c r="A75" s="40">
        <v>38812</v>
      </c>
      <c r="B75" s="39">
        <v>0</v>
      </c>
      <c r="C75" s="39">
        <v>134.64080000000001</v>
      </c>
      <c r="D75" s="39">
        <v>134.64080000000001</v>
      </c>
      <c r="E75" s="39">
        <v>134.64080000000001</v>
      </c>
      <c r="F75" s="39">
        <v>134.64080000000001</v>
      </c>
      <c r="G75" s="39"/>
      <c r="H75" s="39"/>
      <c r="I75" s="39"/>
      <c r="J75" s="39"/>
      <c r="K75" s="39"/>
    </row>
    <row r="76" spans="1:11" x14ac:dyDescent="0.25">
      <c r="A76" s="40">
        <v>38813</v>
      </c>
      <c r="B76" s="39">
        <v>0</v>
      </c>
      <c r="C76" s="39">
        <v>135.26990000000001</v>
      </c>
      <c r="D76" s="39">
        <v>135.26990000000001</v>
      </c>
      <c r="E76" s="39">
        <v>135.26990000000001</v>
      </c>
      <c r="F76" s="39">
        <v>135.26990000000001</v>
      </c>
      <c r="G76" s="39"/>
      <c r="H76" s="39"/>
      <c r="I76" s="39"/>
      <c r="J76" s="39"/>
      <c r="K76" s="39"/>
    </row>
    <row r="77" spans="1:11" x14ac:dyDescent="0.25">
      <c r="A77" s="40">
        <v>38814</v>
      </c>
      <c r="B77" s="39">
        <v>0</v>
      </c>
      <c r="C77" s="39">
        <v>133.24709999999999</v>
      </c>
      <c r="D77" s="39">
        <v>133.24709999999999</v>
      </c>
      <c r="E77" s="39">
        <v>133.24709999999999</v>
      </c>
      <c r="F77" s="39">
        <v>133.24709999999999</v>
      </c>
      <c r="G77" s="39"/>
      <c r="H77" s="39"/>
      <c r="I77" s="39"/>
      <c r="J77" s="39"/>
      <c r="K77" s="39"/>
    </row>
    <row r="78" spans="1:11" x14ac:dyDescent="0.25">
      <c r="A78" s="40">
        <v>38817</v>
      </c>
      <c r="B78" s="39">
        <v>0</v>
      </c>
      <c r="C78" s="39">
        <v>131.86750000000001</v>
      </c>
      <c r="D78" s="39">
        <v>131.86750000000001</v>
      </c>
      <c r="E78" s="39">
        <v>131.86750000000001</v>
      </c>
      <c r="F78" s="39">
        <v>131.86750000000001</v>
      </c>
      <c r="G78" s="39"/>
      <c r="H78" s="39"/>
      <c r="I78" s="39"/>
      <c r="J78" s="39"/>
      <c r="K78" s="39"/>
    </row>
    <row r="79" spans="1:11" x14ac:dyDescent="0.25">
      <c r="A79" s="40">
        <v>38818</v>
      </c>
      <c r="B79" s="39">
        <v>0</v>
      </c>
      <c r="C79" s="39">
        <v>129.2131</v>
      </c>
      <c r="D79" s="39">
        <v>129.2131</v>
      </c>
      <c r="E79" s="39">
        <v>129.2131</v>
      </c>
      <c r="F79" s="39">
        <v>129.2131</v>
      </c>
      <c r="G79" s="39"/>
      <c r="H79" s="39"/>
      <c r="I79" s="39"/>
      <c r="J79" s="39"/>
      <c r="K79" s="39"/>
    </row>
    <row r="80" spans="1:11" x14ac:dyDescent="0.25">
      <c r="A80" s="40">
        <v>38819</v>
      </c>
      <c r="B80" s="39">
        <v>0</v>
      </c>
      <c r="C80" s="39">
        <v>129.01230000000001</v>
      </c>
      <c r="D80" s="39">
        <v>129.01230000000001</v>
      </c>
      <c r="E80" s="39">
        <v>129.01230000000001</v>
      </c>
      <c r="F80" s="39">
        <v>129.01230000000001</v>
      </c>
      <c r="G80" s="39"/>
      <c r="H80" s="39"/>
      <c r="I80" s="39"/>
      <c r="J80" s="39"/>
      <c r="K80" s="39"/>
    </row>
    <row r="81" spans="1:11" x14ac:dyDescent="0.25">
      <c r="A81" s="40">
        <v>38820</v>
      </c>
      <c r="B81" s="39">
        <v>0</v>
      </c>
      <c r="C81" s="39">
        <v>129.1859</v>
      </c>
      <c r="D81" s="39">
        <v>129.1859</v>
      </c>
      <c r="E81" s="39">
        <v>129.1859</v>
      </c>
      <c r="F81" s="39">
        <v>129.1859</v>
      </c>
      <c r="G81" s="39"/>
      <c r="H81" s="39"/>
      <c r="I81" s="39"/>
      <c r="J81" s="39"/>
      <c r="K81" s="39"/>
    </row>
    <row r="82" spans="1:11" x14ac:dyDescent="0.25">
      <c r="A82" s="40">
        <v>38824</v>
      </c>
      <c r="B82" s="39">
        <v>0</v>
      </c>
      <c r="C82" s="39">
        <v>128.64340000000001</v>
      </c>
      <c r="D82" s="39">
        <v>128.64340000000001</v>
      </c>
      <c r="E82" s="39">
        <v>128.64340000000001</v>
      </c>
      <c r="F82" s="39">
        <v>128.64340000000001</v>
      </c>
      <c r="G82" s="39"/>
      <c r="H82" s="39"/>
      <c r="I82" s="39"/>
      <c r="J82" s="39"/>
      <c r="K82" s="39"/>
    </row>
    <row r="83" spans="1:11" x14ac:dyDescent="0.25">
      <c r="A83" s="40">
        <v>38825</v>
      </c>
      <c r="B83" s="39">
        <v>0</v>
      </c>
      <c r="C83" s="39">
        <v>131.7415</v>
      </c>
      <c r="D83" s="39">
        <v>131.7415</v>
      </c>
      <c r="E83" s="39">
        <v>131.7415</v>
      </c>
      <c r="F83" s="39">
        <v>131.7415</v>
      </c>
      <c r="G83" s="39"/>
      <c r="H83" s="39"/>
      <c r="I83" s="39"/>
      <c r="J83" s="39"/>
      <c r="K83" s="39"/>
    </row>
    <row r="84" spans="1:11" x14ac:dyDescent="0.25">
      <c r="A84" s="40">
        <v>38826</v>
      </c>
      <c r="B84" s="39">
        <v>0</v>
      </c>
      <c r="C84" s="39">
        <v>132.46940000000001</v>
      </c>
      <c r="D84" s="39">
        <v>132.46940000000001</v>
      </c>
      <c r="E84" s="39">
        <v>132.46940000000001</v>
      </c>
      <c r="F84" s="39">
        <v>132.46940000000001</v>
      </c>
      <c r="G84" s="39"/>
      <c r="H84" s="39"/>
      <c r="I84" s="39"/>
      <c r="J84" s="39"/>
      <c r="K84" s="39"/>
    </row>
    <row r="85" spans="1:11" x14ac:dyDescent="0.25">
      <c r="A85" s="40">
        <v>38827</v>
      </c>
      <c r="B85" s="39">
        <v>0</v>
      </c>
      <c r="C85" s="39">
        <v>134.03290000000001</v>
      </c>
      <c r="D85" s="39">
        <v>134.03290000000001</v>
      </c>
      <c r="E85" s="39">
        <v>134.03290000000001</v>
      </c>
      <c r="F85" s="39">
        <v>134.03290000000001</v>
      </c>
      <c r="G85" s="39"/>
      <c r="H85" s="39"/>
      <c r="I85" s="39"/>
      <c r="J85" s="39"/>
      <c r="K85" s="39"/>
    </row>
    <row r="86" spans="1:11" x14ac:dyDescent="0.25">
      <c r="A86" s="40">
        <v>38828</v>
      </c>
      <c r="B86" s="39">
        <v>0</v>
      </c>
      <c r="C86" s="39">
        <v>132.4674</v>
      </c>
      <c r="D86" s="39">
        <v>132.4674</v>
      </c>
      <c r="E86" s="39">
        <v>132.4674</v>
      </c>
      <c r="F86" s="39">
        <v>132.4674</v>
      </c>
      <c r="G86" s="39"/>
      <c r="H86" s="39"/>
      <c r="I86" s="39"/>
      <c r="J86" s="39"/>
      <c r="K86" s="39"/>
    </row>
    <row r="87" spans="1:11" x14ac:dyDescent="0.25">
      <c r="A87" s="40">
        <v>38831</v>
      </c>
      <c r="B87" s="39">
        <v>0</v>
      </c>
      <c r="C87" s="39">
        <v>132.79679999999999</v>
      </c>
      <c r="D87" s="39">
        <v>132.79679999999999</v>
      </c>
      <c r="E87" s="39">
        <v>132.79679999999999</v>
      </c>
      <c r="F87" s="39">
        <v>132.79679999999999</v>
      </c>
      <c r="G87" s="39"/>
      <c r="H87" s="39"/>
      <c r="I87" s="39"/>
      <c r="J87" s="39"/>
      <c r="K87" s="39"/>
    </row>
    <row r="88" spans="1:11" x14ac:dyDescent="0.25">
      <c r="A88" s="40">
        <v>38832</v>
      </c>
      <c r="B88" s="39">
        <v>0</v>
      </c>
      <c r="C88" s="39">
        <v>132.54480000000001</v>
      </c>
      <c r="D88" s="39">
        <v>132.54480000000001</v>
      </c>
      <c r="E88" s="39">
        <v>132.54480000000001</v>
      </c>
      <c r="F88" s="39">
        <v>132.54480000000001</v>
      </c>
      <c r="G88" s="39"/>
      <c r="H88" s="39"/>
      <c r="I88" s="39"/>
      <c r="J88" s="39"/>
      <c r="K88" s="39"/>
    </row>
    <row r="89" spans="1:11" x14ac:dyDescent="0.25">
      <c r="A89" s="40">
        <v>38833</v>
      </c>
      <c r="B89" s="39">
        <v>0</v>
      </c>
      <c r="C89" s="39">
        <v>134.29570000000001</v>
      </c>
      <c r="D89" s="39">
        <v>134.29570000000001</v>
      </c>
      <c r="E89" s="39">
        <v>134.29570000000001</v>
      </c>
      <c r="F89" s="39">
        <v>134.29570000000001</v>
      </c>
      <c r="G89" s="39"/>
      <c r="H89" s="39"/>
      <c r="I89" s="39"/>
      <c r="J89" s="39"/>
      <c r="K89" s="39"/>
    </row>
    <row r="90" spans="1:11" x14ac:dyDescent="0.25">
      <c r="A90" s="40">
        <v>38834</v>
      </c>
      <c r="B90" s="39">
        <v>0</v>
      </c>
      <c r="C90" s="39">
        <v>135.2714</v>
      </c>
      <c r="D90" s="39">
        <v>135.2714</v>
      </c>
      <c r="E90" s="39">
        <v>135.2714</v>
      </c>
      <c r="F90" s="39">
        <v>135.2714</v>
      </c>
      <c r="G90" s="39"/>
      <c r="H90" s="39"/>
      <c r="I90" s="39"/>
      <c r="J90" s="39"/>
      <c r="K90" s="39"/>
    </row>
    <row r="91" spans="1:11" x14ac:dyDescent="0.25">
      <c r="A91" s="40">
        <v>38835</v>
      </c>
      <c r="B91" s="39">
        <v>0</v>
      </c>
      <c r="C91" s="39">
        <v>136.27160000000001</v>
      </c>
      <c r="D91" s="39">
        <v>136.27160000000001</v>
      </c>
      <c r="E91" s="39">
        <v>136.27160000000001</v>
      </c>
      <c r="F91" s="39">
        <v>136.27160000000001</v>
      </c>
      <c r="G91" s="39"/>
      <c r="H91" s="39"/>
      <c r="I91" s="39"/>
      <c r="J91" s="39"/>
      <c r="K91" s="39"/>
    </row>
    <row r="92" spans="1:11" x14ac:dyDescent="0.25">
      <c r="A92" s="40">
        <v>38838</v>
      </c>
      <c r="B92" s="39">
        <v>0</v>
      </c>
      <c r="C92" s="39">
        <v>134.6404</v>
      </c>
      <c r="D92" s="39">
        <v>134.6404</v>
      </c>
      <c r="E92" s="39">
        <v>134.6404</v>
      </c>
      <c r="F92" s="39">
        <v>134.6404</v>
      </c>
      <c r="G92" s="39"/>
      <c r="H92" s="39"/>
      <c r="I92" s="39"/>
      <c r="J92" s="39"/>
      <c r="K92" s="39"/>
    </row>
    <row r="93" spans="1:11" x14ac:dyDescent="0.25">
      <c r="A93" s="40">
        <v>38839</v>
      </c>
      <c r="B93" s="39">
        <v>0</v>
      </c>
      <c r="C93" s="39">
        <v>135.82300000000001</v>
      </c>
      <c r="D93" s="39">
        <v>135.82300000000001</v>
      </c>
      <c r="E93" s="39">
        <v>135.82300000000001</v>
      </c>
      <c r="F93" s="39">
        <v>135.82300000000001</v>
      </c>
      <c r="G93" s="39"/>
      <c r="H93" s="39"/>
      <c r="I93" s="39"/>
      <c r="J93" s="39"/>
      <c r="K93" s="39"/>
    </row>
    <row r="94" spans="1:11" x14ac:dyDescent="0.25">
      <c r="A94" s="40">
        <v>38840</v>
      </c>
      <c r="B94" s="39">
        <v>0</v>
      </c>
      <c r="C94" s="39">
        <v>134.72980000000001</v>
      </c>
      <c r="D94" s="39">
        <v>134.72980000000001</v>
      </c>
      <c r="E94" s="39">
        <v>134.72980000000001</v>
      </c>
      <c r="F94" s="39">
        <v>134.72980000000001</v>
      </c>
      <c r="G94" s="39"/>
      <c r="H94" s="39"/>
      <c r="I94" s="39"/>
      <c r="J94" s="39"/>
      <c r="K94" s="39"/>
    </row>
    <row r="95" spans="1:11" x14ac:dyDescent="0.25">
      <c r="A95" s="40">
        <v>38841</v>
      </c>
      <c r="B95" s="39">
        <v>0</v>
      </c>
      <c r="C95" s="39">
        <v>135.24019999999999</v>
      </c>
      <c r="D95" s="39">
        <v>135.24019999999999</v>
      </c>
      <c r="E95" s="39">
        <v>135.24019999999999</v>
      </c>
      <c r="F95" s="39">
        <v>135.24019999999999</v>
      </c>
      <c r="G95" s="39"/>
      <c r="H95" s="39"/>
      <c r="I95" s="39"/>
      <c r="J95" s="39"/>
      <c r="K95" s="39"/>
    </row>
    <row r="96" spans="1:11" x14ac:dyDescent="0.25">
      <c r="A96" s="40">
        <v>38842</v>
      </c>
      <c r="B96" s="39">
        <v>0</v>
      </c>
      <c r="C96" s="39">
        <v>136.9693</v>
      </c>
      <c r="D96" s="39">
        <v>136.9693</v>
      </c>
      <c r="E96" s="39">
        <v>136.9693</v>
      </c>
      <c r="F96" s="39">
        <v>136.9693</v>
      </c>
      <c r="G96" s="39"/>
      <c r="H96" s="39"/>
      <c r="I96" s="39"/>
      <c r="J96" s="39"/>
      <c r="K96" s="39"/>
    </row>
    <row r="97" spans="1:11" x14ac:dyDescent="0.25">
      <c r="A97" s="40">
        <v>38845</v>
      </c>
      <c r="B97" s="39">
        <v>0</v>
      </c>
      <c r="C97" s="39">
        <v>136.79230000000001</v>
      </c>
      <c r="D97" s="39">
        <v>136.79230000000001</v>
      </c>
      <c r="E97" s="39">
        <v>136.79230000000001</v>
      </c>
      <c r="F97" s="39">
        <v>136.79230000000001</v>
      </c>
      <c r="G97" s="39"/>
      <c r="H97" s="39"/>
      <c r="I97" s="39"/>
      <c r="J97" s="39"/>
      <c r="K97" s="39"/>
    </row>
    <row r="98" spans="1:11" x14ac:dyDescent="0.25">
      <c r="A98" s="40">
        <v>38846</v>
      </c>
      <c r="B98" s="39">
        <v>0</v>
      </c>
      <c r="C98" s="39">
        <v>137.03460000000001</v>
      </c>
      <c r="D98" s="39">
        <v>137.03460000000001</v>
      </c>
      <c r="E98" s="39">
        <v>137.03460000000001</v>
      </c>
      <c r="F98" s="39">
        <v>137.03460000000001</v>
      </c>
      <c r="G98" s="39"/>
      <c r="H98" s="39"/>
      <c r="I98" s="39"/>
      <c r="J98" s="39"/>
      <c r="K98" s="39"/>
    </row>
    <row r="99" spans="1:11" x14ac:dyDescent="0.25">
      <c r="A99" s="40">
        <v>38847</v>
      </c>
      <c r="B99" s="39">
        <v>0</v>
      </c>
      <c r="C99" s="39">
        <v>136.92439999999999</v>
      </c>
      <c r="D99" s="39">
        <v>136.92439999999999</v>
      </c>
      <c r="E99" s="39">
        <v>136.92439999999999</v>
      </c>
      <c r="F99" s="39">
        <v>136.92439999999999</v>
      </c>
      <c r="G99" s="39"/>
      <c r="H99" s="39"/>
      <c r="I99" s="39"/>
      <c r="J99" s="39"/>
      <c r="K99" s="39"/>
    </row>
    <row r="100" spans="1:11" x14ac:dyDescent="0.25">
      <c r="A100" s="40">
        <v>38848</v>
      </c>
      <c r="B100" s="39">
        <v>0</v>
      </c>
      <c r="C100" s="39">
        <v>133.93719999999999</v>
      </c>
      <c r="D100" s="39">
        <v>133.93719999999999</v>
      </c>
      <c r="E100" s="39">
        <v>133.93719999999999</v>
      </c>
      <c r="F100" s="39">
        <v>133.93719999999999</v>
      </c>
      <c r="G100" s="39"/>
      <c r="H100" s="39"/>
      <c r="I100" s="39"/>
      <c r="J100" s="39"/>
      <c r="K100" s="39"/>
    </row>
    <row r="101" spans="1:11" x14ac:dyDescent="0.25">
      <c r="A101" s="40">
        <v>38849</v>
      </c>
      <c r="B101" s="39">
        <v>0</v>
      </c>
      <c r="C101" s="39">
        <v>128.74459999999999</v>
      </c>
      <c r="D101" s="39">
        <v>128.74459999999999</v>
      </c>
      <c r="E101" s="39">
        <v>128.74459999999999</v>
      </c>
      <c r="F101" s="39">
        <v>128.74459999999999</v>
      </c>
      <c r="G101" s="39"/>
      <c r="H101" s="39"/>
      <c r="I101" s="39"/>
      <c r="J101" s="39"/>
      <c r="K101" s="39"/>
    </row>
    <row r="102" spans="1:11" x14ac:dyDescent="0.25">
      <c r="A102" s="40">
        <v>38852</v>
      </c>
      <c r="B102" s="39">
        <v>0</v>
      </c>
      <c r="C102" s="39">
        <v>128.54079999999999</v>
      </c>
      <c r="D102" s="39">
        <v>128.54079999999999</v>
      </c>
      <c r="E102" s="39">
        <v>128.54079999999999</v>
      </c>
      <c r="F102" s="39">
        <v>128.54079999999999</v>
      </c>
      <c r="G102" s="39"/>
      <c r="H102" s="39"/>
      <c r="I102" s="39"/>
      <c r="J102" s="39"/>
      <c r="K102" s="39"/>
    </row>
    <row r="103" spans="1:11" x14ac:dyDescent="0.25">
      <c r="A103" s="40">
        <v>38853</v>
      </c>
      <c r="B103" s="39">
        <v>0</v>
      </c>
      <c r="C103" s="39">
        <v>130.89340000000001</v>
      </c>
      <c r="D103" s="39">
        <v>130.89340000000001</v>
      </c>
      <c r="E103" s="39">
        <v>130.89340000000001</v>
      </c>
      <c r="F103" s="39">
        <v>130.89340000000001</v>
      </c>
      <c r="G103" s="39"/>
      <c r="H103" s="39"/>
      <c r="I103" s="39"/>
      <c r="J103" s="39"/>
      <c r="K103" s="39"/>
    </row>
    <row r="104" spans="1:11" x14ac:dyDescent="0.25">
      <c r="A104" s="40">
        <v>38854</v>
      </c>
      <c r="B104" s="39">
        <v>0</v>
      </c>
      <c r="C104" s="39">
        <v>117.74379999999999</v>
      </c>
      <c r="D104" s="39">
        <v>117.74379999999999</v>
      </c>
      <c r="E104" s="39">
        <v>117.74379999999999</v>
      </c>
      <c r="F104" s="39">
        <v>117.74379999999999</v>
      </c>
      <c r="G104" s="39"/>
      <c r="H104" s="39"/>
      <c r="I104" s="39"/>
      <c r="J104" s="39"/>
      <c r="K104" s="39"/>
    </row>
    <row r="105" spans="1:11" x14ac:dyDescent="0.25">
      <c r="A105" s="40">
        <v>38855</v>
      </c>
      <c r="B105" s="39">
        <v>0</v>
      </c>
      <c r="C105" s="39">
        <v>116.9301</v>
      </c>
      <c r="D105" s="39">
        <v>116.9301</v>
      </c>
      <c r="E105" s="39">
        <v>116.9301</v>
      </c>
      <c r="F105" s="39">
        <v>116.9301</v>
      </c>
      <c r="G105" s="39"/>
      <c r="H105" s="39"/>
      <c r="I105" s="39"/>
      <c r="J105" s="39"/>
      <c r="K105" s="39"/>
    </row>
    <row r="106" spans="1:11" x14ac:dyDescent="0.25">
      <c r="A106" s="40">
        <v>38856</v>
      </c>
      <c r="B106" s="39">
        <v>0</v>
      </c>
      <c r="C106" s="39">
        <v>113.8211</v>
      </c>
      <c r="D106" s="39">
        <v>113.8211</v>
      </c>
      <c r="E106" s="39">
        <v>113.8211</v>
      </c>
      <c r="F106" s="39">
        <v>113.8211</v>
      </c>
      <c r="G106" s="39"/>
      <c r="H106" s="39"/>
      <c r="I106" s="39"/>
      <c r="J106" s="39"/>
      <c r="K106" s="39"/>
    </row>
    <row r="107" spans="1:11" x14ac:dyDescent="0.25">
      <c r="A107" s="40">
        <v>38859</v>
      </c>
      <c r="B107" s="39">
        <v>0</v>
      </c>
      <c r="C107" s="39">
        <v>107.35429999999999</v>
      </c>
      <c r="D107" s="39">
        <v>107.35429999999999</v>
      </c>
      <c r="E107" s="39">
        <v>107.35429999999999</v>
      </c>
      <c r="F107" s="39">
        <v>107.35429999999999</v>
      </c>
      <c r="G107" s="39"/>
      <c r="H107" s="39"/>
      <c r="I107" s="39"/>
      <c r="J107" s="39"/>
      <c r="K107" s="39"/>
    </row>
    <row r="108" spans="1:11" x14ac:dyDescent="0.25">
      <c r="A108" s="40">
        <v>38860</v>
      </c>
      <c r="B108" s="39">
        <v>0</v>
      </c>
      <c r="C108" s="39">
        <v>109.5158</v>
      </c>
      <c r="D108" s="39">
        <v>109.5158</v>
      </c>
      <c r="E108" s="39">
        <v>109.5158</v>
      </c>
      <c r="F108" s="39">
        <v>109.5158</v>
      </c>
      <c r="G108" s="39"/>
      <c r="H108" s="39"/>
      <c r="I108" s="39"/>
      <c r="J108" s="39"/>
      <c r="K108" s="39"/>
    </row>
    <row r="109" spans="1:11" x14ac:dyDescent="0.25">
      <c r="A109" s="40">
        <v>38861</v>
      </c>
      <c r="B109" s="39">
        <v>0</v>
      </c>
      <c r="C109" s="39">
        <v>104.2833</v>
      </c>
      <c r="D109" s="39">
        <v>104.2833</v>
      </c>
      <c r="E109" s="39">
        <v>104.2833</v>
      </c>
      <c r="F109" s="39">
        <v>104.2833</v>
      </c>
      <c r="G109" s="39"/>
      <c r="H109" s="39"/>
      <c r="I109" s="39"/>
      <c r="J109" s="39"/>
      <c r="K109" s="39"/>
    </row>
    <row r="110" spans="1:11" x14ac:dyDescent="0.25">
      <c r="A110" s="40">
        <v>38862</v>
      </c>
      <c r="B110" s="39">
        <v>0</v>
      </c>
      <c r="C110" s="39">
        <v>108.6182</v>
      </c>
      <c r="D110" s="39">
        <v>108.6182</v>
      </c>
      <c r="E110" s="39">
        <v>108.6182</v>
      </c>
      <c r="F110" s="39">
        <v>108.6182</v>
      </c>
      <c r="G110" s="39"/>
      <c r="H110" s="39"/>
      <c r="I110" s="39"/>
      <c r="J110" s="39"/>
      <c r="K110" s="39"/>
    </row>
    <row r="111" spans="1:11" x14ac:dyDescent="0.25">
      <c r="A111" s="40">
        <v>38863</v>
      </c>
      <c r="B111" s="39">
        <v>0</v>
      </c>
      <c r="C111" s="39">
        <v>111.30629999999999</v>
      </c>
      <c r="D111" s="39">
        <v>111.30629999999999</v>
      </c>
      <c r="E111" s="39">
        <v>111.30629999999999</v>
      </c>
      <c r="F111" s="39">
        <v>111.30629999999999</v>
      </c>
      <c r="G111" s="39"/>
      <c r="H111" s="39"/>
      <c r="I111" s="39"/>
      <c r="J111" s="39"/>
      <c r="K111" s="39"/>
    </row>
    <row r="112" spans="1:11" x14ac:dyDescent="0.25">
      <c r="A112" s="40">
        <v>38867</v>
      </c>
      <c r="B112" s="39">
        <v>0</v>
      </c>
      <c r="C112" s="39">
        <v>103.33280000000001</v>
      </c>
      <c r="D112" s="39">
        <v>103.33280000000001</v>
      </c>
      <c r="E112" s="39">
        <v>103.33280000000001</v>
      </c>
      <c r="F112" s="39">
        <v>103.33280000000001</v>
      </c>
      <c r="G112" s="39"/>
      <c r="H112" s="39"/>
      <c r="I112" s="39"/>
      <c r="J112" s="39"/>
      <c r="K112" s="39"/>
    </row>
    <row r="113" spans="1:11" x14ac:dyDescent="0.25">
      <c r="A113" s="40">
        <v>38868</v>
      </c>
      <c r="B113" s="39">
        <v>0</v>
      </c>
      <c r="C113" s="39">
        <v>104.56010000000001</v>
      </c>
      <c r="D113" s="39">
        <v>104.56010000000001</v>
      </c>
      <c r="E113" s="39">
        <v>104.56010000000001</v>
      </c>
      <c r="F113" s="39">
        <v>104.56010000000001</v>
      </c>
      <c r="G113" s="39"/>
      <c r="H113" s="39"/>
      <c r="I113" s="39"/>
      <c r="J113" s="39"/>
      <c r="K113" s="39"/>
    </row>
    <row r="114" spans="1:11" x14ac:dyDescent="0.25">
      <c r="A114" s="40">
        <v>38869</v>
      </c>
      <c r="B114" s="39">
        <v>0</v>
      </c>
      <c r="C114" s="39">
        <v>108.2475</v>
      </c>
      <c r="D114" s="39">
        <v>108.2475</v>
      </c>
      <c r="E114" s="39">
        <v>108.2475</v>
      </c>
      <c r="F114" s="39">
        <v>108.2475</v>
      </c>
      <c r="G114" s="39"/>
      <c r="H114" s="39"/>
      <c r="I114" s="39"/>
      <c r="J114" s="39"/>
      <c r="K114" s="39"/>
    </row>
    <row r="115" spans="1:11" x14ac:dyDescent="0.25">
      <c r="A115" s="40">
        <v>38870</v>
      </c>
      <c r="B115" s="39">
        <v>0</v>
      </c>
      <c r="C115" s="39">
        <v>111.09820000000001</v>
      </c>
      <c r="D115" s="39">
        <v>111.09820000000001</v>
      </c>
      <c r="E115" s="39">
        <v>111.09820000000001</v>
      </c>
      <c r="F115" s="39">
        <v>111.09820000000001</v>
      </c>
      <c r="G115" s="39"/>
      <c r="H115" s="39"/>
      <c r="I115" s="39"/>
      <c r="J115" s="39"/>
      <c r="K115" s="39"/>
    </row>
    <row r="116" spans="1:11" x14ac:dyDescent="0.25">
      <c r="A116" s="40">
        <v>38873</v>
      </c>
      <c r="B116" s="39">
        <v>0</v>
      </c>
      <c r="C116" s="39">
        <v>105.6478</v>
      </c>
      <c r="D116" s="39">
        <v>105.6478</v>
      </c>
      <c r="E116" s="39">
        <v>105.6478</v>
      </c>
      <c r="F116" s="39">
        <v>105.6478</v>
      </c>
      <c r="G116" s="39"/>
      <c r="H116" s="39"/>
      <c r="I116" s="39"/>
      <c r="J116" s="39"/>
      <c r="K116" s="39"/>
    </row>
    <row r="117" spans="1:11" x14ac:dyDescent="0.25">
      <c r="A117" s="40">
        <v>38874</v>
      </c>
      <c r="B117" s="39">
        <v>0</v>
      </c>
      <c r="C117" s="39">
        <v>101.4273</v>
      </c>
      <c r="D117" s="39">
        <v>101.4273</v>
      </c>
      <c r="E117" s="39">
        <v>101.4273</v>
      </c>
      <c r="F117" s="39">
        <v>101.4273</v>
      </c>
      <c r="G117" s="39"/>
      <c r="H117" s="39"/>
      <c r="I117" s="39"/>
      <c r="J117" s="39"/>
      <c r="K117" s="39"/>
    </row>
    <row r="118" spans="1:11" x14ac:dyDescent="0.25">
      <c r="A118" s="40">
        <v>38875</v>
      </c>
      <c r="B118" s="39">
        <v>0</v>
      </c>
      <c r="C118" s="39">
        <v>100.2231</v>
      </c>
      <c r="D118" s="39">
        <v>100.2231</v>
      </c>
      <c r="E118" s="39">
        <v>100.2231</v>
      </c>
      <c r="F118" s="39">
        <v>100.2231</v>
      </c>
      <c r="G118" s="39"/>
      <c r="H118" s="39"/>
      <c r="I118" s="39"/>
      <c r="J118" s="39"/>
      <c r="K118" s="39"/>
    </row>
    <row r="119" spans="1:11" x14ac:dyDescent="0.25">
      <c r="A119" s="40">
        <v>38876</v>
      </c>
      <c r="B119" s="39">
        <v>0</v>
      </c>
      <c r="C119" s="39">
        <v>97.196439999999996</v>
      </c>
      <c r="D119" s="39">
        <v>97.196439999999996</v>
      </c>
      <c r="E119" s="39">
        <v>97.196439999999996</v>
      </c>
      <c r="F119" s="39">
        <v>97.196439999999996</v>
      </c>
      <c r="G119" s="39"/>
      <c r="H119" s="39"/>
      <c r="I119" s="39"/>
      <c r="J119" s="39"/>
      <c r="K119" s="39"/>
    </row>
    <row r="120" spans="1:11" x14ac:dyDescent="0.25">
      <c r="A120" s="40">
        <v>38877</v>
      </c>
      <c r="B120" s="39">
        <v>0</v>
      </c>
      <c r="C120" s="39">
        <v>95.372690000000006</v>
      </c>
      <c r="D120" s="39">
        <v>95.372690000000006</v>
      </c>
      <c r="E120" s="39">
        <v>95.372690000000006</v>
      </c>
      <c r="F120" s="39">
        <v>95.372690000000006</v>
      </c>
      <c r="G120" s="39"/>
      <c r="H120" s="39"/>
      <c r="I120" s="39"/>
      <c r="J120" s="39"/>
      <c r="K120" s="39"/>
    </row>
    <row r="121" spans="1:11" x14ac:dyDescent="0.25">
      <c r="A121" s="40">
        <v>38880</v>
      </c>
      <c r="B121" s="39">
        <v>0</v>
      </c>
      <c r="C121" s="39">
        <v>92.666659999999993</v>
      </c>
      <c r="D121" s="39">
        <v>92.666659999999993</v>
      </c>
      <c r="E121" s="39">
        <v>92.666659999999993</v>
      </c>
      <c r="F121" s="39">
        <v>92.666659999999993</v>
      </c>
      <c r="G121" s="39"/>
      <c r="H121" s="39"/>
      <c r="I121" s="39"/>
      <c r="J121" s="39"/>
      <c r="K121" s="39"/>
    </row>
    <row r="122" spans="1:11" x14ac:dyDescent="0.25">
      <c r="A122" s="40">
        <v>38881</v>
      </c>
      <c r="B122" s="39">
        <v>0</v>
      </c>
      <c r="C122" s="39">
        <v>85.340500000000006</v>
      </c>
      <c r="D122" s="39">
        <v>85.340500000000006</v>
      </c>
      <c r="E122" s="39">
        <v>85.340500000000006</v>
      </c>
      <c r="F122" s="39">
        <v>85.340500000000006</v>
      </c>
      <c r="G122" s="39"/>
      <c r="H122" s="39"/>
      <c r="I122" s="39"/>
      <c r="J122" s="39"/>
      <c r="K122" s="39"/>
    </row>
    <row r="123" spans="1:11" x14ac:dyDescent="0.25">
      <c r="A123" s="40">
        <v>38882</v>
      </c>
      <c r="B123" s="39">
        <v>0</v>
      </c>
      <c r="C123" s="39">
        <v>81.690550000000002</v>
      </c>
      <c r="D123" s="39">
        <v>81.690550000000002</v>
      </c>
      <c r="E123" s="39">
        <v>81.690550000000002</v>
      </c>
      <c r="F123" s="39">
        <v>81.690550000000002</v>
      </c>
      <c r="G123" s="39"/>
      <c r="H123" s="39"/>
      <c r="I123" s="39"/>
      <c r="J123" s="39"/>
      <c r="K123" s="39"/>
    </row>
    <row r="124" spans="1:11" x14ac:dyDescent="0.25">
      <c r="A124" s="40">
        <v>38883</v>
      </c>
      <c r="B124" s="39">
        <v>0</v>
      </c>
      <c r="C124" s="39">
        <v>94.839420000000004</v>
      </c>
      <c r="D124" s="39">
        <v>94.839420000000004</v>
      </c>
      <c r="E124" s="39">
        <v>94.839420000000004</v>
      </c>
      <c r="F124" s="39">
        <v>94.839420000000004</v>
      </c>
      <c r="G124" s="39"/>
      <c r="H124" s="39"/>
      <c r="I124" s="39"/>
      <c r="J124" s="39"/>
      <c r="K124" s="39"/>
    </row>
    <row r="125" spans="1:11" x14ac:dyDescent="0.25">
      <c r="A125" s="40">
        <v>38884</v>
      </c>
      <c r="B125" s="39">
        <v>0</v>
      </c>
      <c r="C125" s="39">
        <v>93.806299999999993</v>
      </c>
      <c r="D125" s="39">
        <v>93.806299999999993</v>
      </c>
      <c r="E125" s="39">
        <v>93.806299999999993</v>
      </c>
      <c r="F125" s="39">
        <v>93.806299999999993</v>
      </c>
      <c r="G125" s="39"/>
      <c r="H125" s="39"/>
      <c r="I125" s="39"/>
      <c r="J125" s="39"/>
      <c r="K125" s="39"/>
    </row>
    <row r="126" spans="1:11" x14ac:dyDescent="0.25">
      <c r="A126" s="40">
        <v>38887</v>
      </c>
      <c r="B126" s="39">
        <v>0</v>
      </c>
      <c r="C126" s="39">
        <v>92.411580000000001</v>
      </c>
      <c r="D126" s="39">
        <v>92.411580000000001</v>
      </c>
      <c r="E126" s="39">
        <v>92.411580000000001</v>
      </c>
      <c r="F126" s="39">
        <v>92.411580000000001</v>
      </c>
      <c r="G126" s="39"/>
      <c r="H126" s="39"/>
      <c r="I126" s="39"/>
      <c r="J126" s="39"/>
      <c r="K126" s="39"/>
    </row>
    <row r="127" spans="1:11" x14ac:dyDescent="0.25">
      <c r="A127" s="40">
        <v>38888</v>
      </c>
      <c r="B127" s="39">
        <v>0</v>
      </c>
      <c r="C127" s="39">
        <v>93.562960000000004</v>
      </c>
      <c r="D127" s="39">
        <v>93.562960000000004</v>
      </c>
      <c r="E127" s="39">
        <v>93.562960000000004</v>
      </c>
      <c r="F127" s="39">
        <v>93.562960000000004</v>
      </c>
      <c r="G127" s="39"/>
      <c r="H127" s="39"/>
      <c r="I127" s="39"/>
      <c r="J127" s="39"/>
      <c r="K127" s="39"/>
    </row>
    <row r="128" spans="1:11" x14ac:dyDescent="0.25">
      <c r="A128" s="40">
        <v>38889</v>
      </c>
      <c r="B128" s="39">
        <v>0</v>
      </c>
      <c r="C128" s="39">
        <v>99.487489999999994</v>
      </c>
      <c r="D128" s="39">
        <v>99.487489999999994</v>
      </c>
      <c r="E128" s="39">
        <v>99.487489999999994</v>
      </c>
      <c r="F128" s="39">
        <v>99.487489999999994</v>
      </c>
      <c r="G128" s="39"/>
      <c r="H128" s="39"/>
      <c r="I128" s="39"/>
      <c r="J128" s="39"/>
      <c r="K128" s="39"/>
    </row>
    <row r="129" spans="1:11" x14ac:dyDescent="0.25">
      <c r="A129" s="40">
        <v>38890</v>
      </c>
      <c r="B129" s="39">
        <v>0</v>
      </c>
      <c r="C129" s="39">
        <v>99.400760000000005</v>
      </c>
      <c r="D129" s="39">
        <v>99.400760000000005</v>
      </c>
      <c r="E129" s="39">
        <v>99.400760000000005</v>
      </c>
      <c r="F129" s="39">
        <v>99.400760000000005</v>
      </c>
      <c r="G129" s="39"/>
      <c r="H129" s="39"/>
      <c r="I129" s="39"/>
      <c r="J129" s="39"/>
      <c r="K129" s="39"/>
    </row>
    <row r="130" spans="1:11" x14ac:dyDescent="0.25">
      <c r="A130" s="40">
        <v>38891</v>
      </c>
      <c r="B130" s="39">
        <v>0</v>
      </c>
      <c r="C130" s="39">
        <v>100.51560000000001</v>
      </c>
      <c r="D130" s="39">
        <v>100.51560000000001</v>
      </c>
      <c r="E130" s="39">
        <v>100.51560000000001</v>
      </c>
      <c r="F130" s="39">
        <v>100.51560000000001</v>
      </c>
      <c r="G130" s="39"/>
      <c r="H130" s="39"/>
      <c r="I130" s="39"/>
      <c r="J130" s="39"/>
      <c r="K130" s="39"/>
    </row>
    <row r="131" spans="1:11" x14ac:dyDescent="0.25">
      <c r="A131" s="40">
        <v>38894</v>
      </c>
      <c r="B131" s="39">
        <v>0</v>
      </c>
      <c r="C131" s="39">
        <v>100.2775</v>
      </c>
      <c r="D131" s="39">
        <v>100.2775</v>
      </c>
      <c r="E131" s="39">
        <v>100.2775</v>
      </c>
      <c r="F131" s="39">
        <v>100.2775</v>
      </c>
      <c r="G131" s="39"/>
      <c r="H131" s="39"/>
      <c r="I131" s="39"/>
      <c r="J131" s="39"/>
      <c r="K131" s="39"/>
    </row>
    <row r="132" spans="1:11" x14ac:dyDescent="0.25">
      <c r="A132" s="40">
        <v>38895</v>
      </c>
      <c r="B132" s="39">
        <v>0</v>
      </c>
      <c r="C132" s="39">
        <v>97.67671</v>
      </c>
      <c r="D132" s="39">
        <v>97.67671</v>
      </c>
      <c r="E132" s="39">
        <v>97.67671</v>
      </c>
      <c r="F132" s="39">
        <v>97.67671</v>
      </c>
      <c r="G132" s="39"/>
      <c r="H132" s="39"/>
      <c r="I132" s="39"/>
      <c r="J132" s="39"/>
      <c r="K132" s="39"/>
    </row>
    <row r="133" spans="1:11" x14ac:dyDescent="0.25">
      <c r="A133" s="40">
        <v>38896</v>
      </c>
      <c r="B133" s="39">
        <v>0</v>
      </c>
      <c r="C133" s="39">
        <v>97.596320000000006</v>
      </c>
      <c r="D133" s="39">
        <v>97.596320000000006</v>
      </c>
      <c r="E133" s="39">
        <v>97.596320000000006</v>
      </c>
      <c r="F133" s="39">
        <v>97.596320000000006</v>
      </c>
      <c r="G133" s="39"/>
      <c r="H133" s="39"/>
      <c r="I133" s="39"/>
      <c r="J133" s="39"/>
      <c r="K133" s="39"/>
    </row>
    <row r="134" spans="1:11" x14ac:dyDescent="0.25">
      <c r="A134" s="40">
        <v>38897</v>
      </c>
      <c r="B134" s="39">
        <v>0</v>
      </c>
      <c r="C134" s="39">
        <v>105.892</v>
      </c>
      <c r="D134" s="39">
        <v>105.892</v>
      </c>
      <c r="E134" s="39">
        <v>105.892</v>
      </c>
      <c r="F134" s="39">
        <v>105.892</v>
      </c>
      <c r="G134" s="39"/>
      <c r="H134" s="39"/>
      <c r="I134" s="39"/>
      <c r="J134" s="39"/>
      <c r="K134" s="39"/>
    </row>
    <row r="135" spans="1:11" x14ac:dyDescent="0.25">
      <c r="A135" s="40">
        <v>38898</v>
      </c>
      <c r="B135" s="39">
        <v>0</v>
      </c>
      <c r="C135" s="39">
        <v>108.248</v>
      </c>
      <c r="D135" s="39">
        <v>108.248</v>
      </c>
      <c r="E135" s="39">
        <v>108.248</v>
      </c>
      <c r="F135" s="39">
        <v>108.248</v>
      </c>
      <c r="G135" s="39"/>
      <c r="H135" s="39"/>
      <c r="I135" s="39"/>
      <c r="J135" s="39"/>
      <c r="K135" s="39"/>
    </row>
    <row r="136" spans="1:11" x14ac:dyDescent="0.25">
      <c r="A136" s="40">
        <v>38901</v>
      </c>
      <c r="B136" s="39">
        <v>0</v>
      </c>
      <c r="C136" s="39">
        <v>110.8064</v>
      </c>
      <c r="D136" s="39">
        <v>110.8064</v>
      </c>
      <c r="E136" s="39">
        <v>110.8064</v>
      </c>
      <c r="F136" s="39">
        <v>110.8064</v>
      </c>
      <c r="G136" s="39"/>
      <c r="H136" s="39"/>
      <c r="I136" s="39"/>
      <c r="J136" s="39"/>
      <c r="K136" s="39"/>
    </row>
    <row r="137" spans="1:11" x14ac:dyDescent="0.25">
      <c r="A137" s="40">
        <v>38903</v>
      </c>
      <c r="B137" s="39">
        <v>0</v>
      </c>
      <c r="C137" s="39">
        <v>106.01390000000001</v>
      </c>
      <c r="D137" s="39">
        <v>106.01390000000001</v>
      </c>
      <c r="E137" s="39">
        <v>106.01390000000001</v>
      </c>
      <c r="F137" s="39">
        <v>106.01390000000001</v>
      </c>
      <c r="G137" s="39"/>
      <c r="H137" s="39"/>
      <c r="I137" s="39"/>
      <c r="J137" s="39"/>
      <c r="K137" s="39"/>
    </row>
    <row r="138" spans="1:11" x14ac:dyDescent="0.25">
      <c r="A138" s="40">
        <v>38904</v>
      </c>
      <c r="B138" s="39">
        <v>0</v>
      </c>
      <c r="C138" s="39">
        <v>106.56570000000001</v>
      </c>
      <c r="D138" s="39">
        <v>106.56570000000001</v>
      </c>
      <c r="E138" s="39">
        <v>106.56570000000001</v>
      </c>
      <c r="F138" s="39">
        <v>106.56570000000001</v>
      </c>
      <c r="G138" s="39"/>
      <c r="H138" s="39"/>
      <c r="I138" s="39"/>
      <c r="J138" s="39"/>
      <c r="K138" s="39"/>
    </row>
    <row r="139" spans="1:11" x14ac:dyDescent="0.25">
      <c r="A139" s="40">
        <v>38905</v>
      </c>
      <c r="B139" s="39">
        <v>0</v>
      </c>
      <c r="C139" s="39">
        <v>105.2606</v>
      </c>
      <c r="D139" s="39">
        <v>105.2606</v>
      </c>
      <c r="E139" s="39">
        <v>105.2606</v>
      </c>
      <c r="F139" s="39">
        <v>105.2606</v>
      </c>
      <c r="G139" s="39"/>
      <c r="H139" s="39"/>
      <c r="I139" s="39"/>
      <c r="J139" s="39"/>
      <c r="K139" s="39"/>
    </row>
    <row r="140" spans="1:11" x14ac:dyDescent="0.25">
      <c r="A140" s="40">
        <v>38908</v>
      </c>
      <c r="B140" s="39">
        <v>0</v>
      </c>
      <c r="C140" s="39">
        <v>104.59439999999999</v>
      </c>
      <c r="D140" s="39">
        <v>104.59439999999999</v>
      </c>
      <c r="E140" s="39">
        <v>104.59439999999999</v>
      </c>
      <c r="F140" s="39">
        <v>104.59439999999999</v>
      </c>
      <c r="G140" s="39"/>
      <c r="H140" s="39"/>
      <c r="I140" s="39"/>
      <c r="J140" s="39"/>
      <c r="K140" s="39"/>
    </row>
    <row r="141" spans="1:11" x14ac:dyDescent="0.25">
      <c r="A141" s="40">
        <v>38909</v>
      </c>
      <c r="B141" s="39">
        <v>0</v>
      </c>
      <c r="C141" s="39">
        <v>107.01220000000001</v>
      </c>
      <c r="D141" s="39">
        <v>107.01220000000001</v>
      </c>
      <c r="E141" s="39">
        <v>107.01220000000001</v>
      </c>
      <c r="F141" s="39">
        <v>107.01220000000001</v>
      </c>
      <c r="G141" s="39"/>
      <c r="H141" s="39"/>
      <c r="I141" s="39"/>
      <c r="J141" s="39"/>
      <c r="K141" s="39"/>
    </row>
    <row r="142" spans="1:11" x14ac:dyDescent="0.25">
      <c r="A142" s="40">
        <v>38910</v>
      </c>
      <c r="B142" s="39">
        <v>0</v>
      </c>
      <c r="C142" s="39">
        <v>102.5628</v>
      </c>
      <c r="D142" s="39">
        <v>102.5628</v>
      </c>
      <c r="E142" s="39">
        <v>102.5628</v>
      </c>
      <c r="F142" s="39">
        <v>102.5628</v>
      </c>
      <c r="G142" s="39"/>
      <c r="H142" s="39"/>
      <c r="I142" s="39"/>
      <c r="J142" s="39"/>
      <c r="K142" s="39"/>
    </row>
    <row r="143" spans="1:11" x14ac:dyDescent="0.25">
      <c r="A143" s="40">
        <v>38911</v>
      </c>
      <c r="B143" s="39">
        <v>0</v>
      </c>
      <c r="C143" s="39">
        <v>96.136120000000005</v>
      </c>
      <c r="D143" s="39">
        <v>96.136120000000005</v>
      </c>
      <c r="E143" s="39">
        <v>96.136120000000005</v>
      </c>
      <c r="F143" s="39">
        <v>96.136120000000005</v>
      </c>
      <c r="G143" s="39"/>
      <c r="H143" s="39"/>
      <c r="I143" s="39"/>
      <c r="J143" s="39"/>
      <c r="K143" s="39"/>
    </row>
    <row r="144" spans="1:11" x14ac:dyDescent="0.25">
      <c r="A144" s="40">
        <v>38912</v>
      </c>
      <c r="B144" s="39">
        <v>0</v>
      </c>
      <c r="C144" s="39">
        <v>92.433400000000006</v>
      </c>
      <c r="D144" s="39">
        <v>92.433400000000006</v>
      </c>
      <c r="E144" s="39">
        <v>92.433400000000006</v>
      </c>
      <c r="F144" s="39">
        <v>92.433400000000006</v>
      </c>
      <c r="G144" s="39"/>
      <c r="H144" s="39"/>
      <c r="I144" s="39"/>
      <c r="J144" s="39"/>
      <c r="K144" s="39"/>
    </row>
    <row r="145" spans="1:11" x14ac:dyDescent="0.25">
      <c r="A145" s="40">
        <v>38915</v>
      </c>
      <c r="B145" s="39">
        <v>0</v>
      </c>
      <c r="C145" s="39">
        <v>93.133579999999995</v>
      </c>
      <c r="D145" s="39">
        <v>93.133579999999995</v>
      </c>
      <c r="E145" s="39">
        <v>93.133579999999995</v>
      </c>
      <c r="F145" s="39">
        <v>93.133579999999995</v>
      </c>
      <c r="G145" s="39"/>
      <c r="H145" s="39"/>
      <c r="I145" s="39"/>
      <c r="J145" s="39"/>
      <c r="K145" s="39"/>
    </row>
    <row r="146" spans="1:11" x14ac:dyDescent="0.25">
      <c r="A146" s="40">
        <v>38916</v>
      </c>
      <c r="B146" s="39">
        <v>0</v>
      </c>
      <c r="C146" s="39">
        <v>94.245540000000005</v>
      </c>
      <c r="D146" s="39">
        <v>94.245540000000005</v>
      </c>
      <c r="E146" s="39">
        <v>94.245540000000005</v>
      </c>
      <c r="F146" s="39">
        <v>94.245540000000005</v>
      </c>
      <c r="G146" s="39"/>
      <c r="H146" s="39"/>
      <c r="I146" s="39"/>
      <c r="J146" s="39"/>
      <c r="K146" s="39"/>
    </row>
    <row r="147" spans="1:11" x14ac:dyDescent="0.25">
      <c r="A147" s="40">
        <v>38917</v>
      </c>
      <c r="B147" s="39">
        <v>0</v>
      </c>
      <c r="C147" s="39">
        <v>99.64385</v>
      </c>
      <c r="D147" s="39">
        <v>99.64385</v>
      </c>
      <c r="E147" s="39">
        <v>99.64385</v>
      </c>
      <c r="F147" s="39">
        <v>99.64385</v>
      </c>
      <c r="G147" s="39"/>
      <c r="H147" s="39"/>
      <c r="I147" s="39"/>
      <c r="J147" s="39"/>
      <c r="K147" s="39"/>
    </row>
    <row r="148" spans="1:11" x14ac:dyDescent="0.25">
      <c r="A148" s="40">
        <v>38918</v>
      </c>
      <c r="B148" s="39">
        <v>0</v>
      </c>
      <c r="C148" s="39">
        <v>97.395700000000005</v>
      </c>
      <c r="D148" s="39">
        <v>97.395700000000005</v>
      </c>
      <c r="E148" s="39">
        <v>97.395700000000005</v>
      </c>
      <c r="F148" s="39">
        <v>97.395700000000005</v>
      </c>
      <c r="G148" s="39"/>
      <c r="H148" s="39"/>
      <c r="I148" s="39"/>
      <c r="J148" s="39"/>
      <c r="K148" s="39"/>
    </row>
    <row r="149" spans="1:11" x14ac:dyDescent="0.25">
      <c r="A149" s="40">
        <v>38919</v>
      </c>
      <c r="B149" s="39">
        <v>0</v>
      </c>
      <c r="C149" s="39">
        <v>95.177090000000007</v>
      </c>
      <c r="D149" s="39">
        <v>95.177090000000007</v>
      </c>
      <c r="E149" s="39">
        <v>95.177090000000007</v>
      </c>
      <c r="F149" s="39">
        <v>95.177090000000007</v>
      </c>
      <c r="G149" s="39"/>
      <c r="H149" s="39"/>
      <c r="I149" s="39"/>
      <c r="J149" s="39"/>
      <c r="K149" s="39"/>
    </row>
    <row r="150" spans="1:11" x14ac:dyDescent="0.25">
      <c r="A150" s="40">
        <v>38922</v>
      </c>
      <c r="B150" s="39">
        <v>0</v>
      </c>
      <c r="C150" s="39">
        <v>101.3304</v>
      </c>
      <c r="D150" s="39">
        <v>101.3304</v>
      </c>
      <c r="E150" s="39">
        <v>101.3304</v>
      </c>
      <c r="F150" s="39">
        <v>101.3304</v>
      </c>
      <c r="G150" s="39"/>
      <c r="H150" s="39"/>
      <c r="I150" s="39"/>
      <c r="J150" s="39"/>
      <c r="K150" s="39"/>
    </row>
    <row r="151" spans="1:11" x14ac:dyDescent="0.25">
      <c r="A151" s="40">
        <v>38923</v>
      </c>
      <c r="B151" s="39">
        <v>0</v>
      </c>
      <c r="C151" s="39">
        <v>104.343</v>
      </c>
      <c r="D151" s="39">
        <v>104.343</v>
      </c>
      <c r="E151" s="39">
        <v>104.343</v>
      </c>
      <c r="F151" s="39">
        <v>104.343</v>
      </c>
      <c r="G151" s="39"/>
      <c r="H151" s="39"/>
      <c r="I151" s="39"/>
      <c r="J151" s="39"/>
      <c r="K151" s="39"/>
    </row>
    <row r="152" spans="1:11" x14ac:dyDescent="0.25">
      <c r="A152" s="40">
        <v>38924</v>
      </c>
      <c r="B152" s="39">
        <v>0</v>
      </c>
      <c r="C152" s="39">
        <v>105.4191</v>
      </c>
      <c r="D152" s="39">
        <v>105.4191</v>
      </c>
      <c r="E152" s="39">
        <v>105.4191</v>
      </c>
      <c r="F152" s="39">
        <v>105.4191</v>
      </c>
      <c r="G152" s="39"/>
      <c r="H152" s="39"/>
      <c r="I152" s="39"/>
      <c r="J152" s="39"/>
      <c r="K152" s="39"/>
    </row>
    <row r="153" spans="1:11" x14ac:dyDescent="0.25">
      <c r="A153" s="40">
        <v>38925</v>
      </c>
      <c r="B153" s="39">
        <v>0</v>
      </c>
      <c r="C153" s="39">
        <v>102.1978</v>
      </c>
      <c r="D153" s="39">
        <v>102.1978</v>
      </c>
      <c r="E153" s="39">
        <v>102.1978</v>
      </c>
      <c r="F153" s="39">
        <v>102.1978</v>
      </c>
      <c r="G153" s="39"/>
      <c r="H153" s="39"/>
      <c r="I153" s="39"/>
      <c r="J153" s="39"/>
      <c r="K153" s="39"/>
    </row>
    <row r="154" spans="1:11" x14ac:dyDescent="0.25">
      <c r="A154" s="40">
        <v>38926</v>
      </c>
      <c r="B154" s="39">
        <v>0</v>
      </c>
      <c r="C154" s="39">
        <v>105.7413</v>
      </c>
      <c r="D154" s="39">
        <v>105.7413</v>
      </c>
      <c r="E154" s="39">
        <v>105.7413</v>
      </c>
      <c r="F154" s="39">
        <v>105.7413</v>
      </c>
      <c r="G154" s="39"/>
      <c r="H154" s="39"/>
      <c r="I154" s="39"/>
      <c r="J154" s="39"/>
      <c r="K154" s="39"/>
    </row>
    <row r="155" spans="1:11" x14ac:dyDescent="0.25">
      <c r="A155" s="40">
        <v>38929</v>
      </c>
      <c r="B155" s="39">
        <v>0</v>
      </c>
      <c r="C155" s="39">
        <v>103.49120000000001</v>
      </c>
      <c r="D155" s="39">
        <v>103.49120000000001</v>
      </c>
      <c r="E155" s="39">
        <v>103.49120000000001</v>
      </c>
      <c r="F155" s="39">
        <v>103.49120000000001</v>
      </c>
      <c r="G155" s="39"/>
      <c r="H155" s="39"/>
      <c r="I155" s="39"/>
      <c r="J155" s="39"/>
      <c r="K155" s="39"/>
    </row>
    <row r="156" spans="1:11" x14ac:dyDescent="0.25">
      <c r="A156" s="40">
        <v>38930</v>
      </c>
      <c r="B156" s="39">
        <v>0</v>
      </c>
      <c r="C156" s="39">
        <v>102.3258</v>
      </c>
      <c r="D156" s="39">
        <v>102.3258</v>
      </c>
      <c r="E156" s="39">
        <v>102.3258</v>
      </c>
      <c r="F156" s="39">
        <v>102.3258</v>
      </c>
      <c r="G156" s="39"/>
      <c r="H156" s="39"/>
      <c r="I156" s="39"/>
      <c r="J156" s="39"/>
      <c r="K156" s="39"/>
    </row>
    <row r="157" spans="1:11" x14ac:dyDescent="0.25">
      <c r="A157" s="40">
        <v>38931</v>
      </c>
      <c r="B157" s="39">
        <v>0</v>
      </c>
      <c r="C157" s="39">
        <v>103.8556</v>
      </c>
      <c r="D157" s="39">
        <v>103.8556</v>
      </c>
      <c r="E157" s="39">
        <v>103.8556</v>
      </c>
      <c r="F157" s="39">
        <v>103.8556</v>
      </c>
      <c r="G157" s="39"/>
      <c r="H157" s="39"/>
      <c r="I157" s="39"/>
      <c r="J157" s="39"/>
      <c r="K157" s="39"/>
    </row>
    <row r="158" spans="1:11" x14ac:dyDescent="0.25">
      <c r="A158" s="40">
        <v>38932</v>
      </c>
      <c r="B158" s="39">
        <v>0</v>
      </c>
      <c r="C158" s="39">
        <v>104.9764</v>
      </c>
      <c r="D158" s="39">
        <v>104.9764</v>
      </c>
      <c r="E158" s="39">
        <v>104.9764</v>
      </c>
      <c r="F158" s="39">
        <v>104.9764</v>
      </c>
      <c r="G158" s="39"/>
      <c r="H158" s="39"/>
      <c r="I158" s="39"/>
      <c r="J158" s="39"/>
      <c r="K158" s="39"/>
    </row>
    <row r="159" spans="1:11" x14ac:dyDescent="0.25">
      <c r="A159" s="40">
        <v>38933</v>
      </c>
      <c r="B159" s="39">
        <v>0</v>
      </c>
      <c r="C159" s="39">
        <v>103.6527</v>
      </c>
      <c r="D159" s="39">
        <v>103.6527</v>
      </c>
      <c r="E159" s="39">
        <v>103.6527</v>
      </c>
      <c r="F159" s="39">
        <v>103.6527</v>
      </c>
      <c r="G159" s="39"/>
      <c r="H159" s="39"/>
      <c r="I159" s="39"/>
      <c r="J159" s="39"/>
      <c r="K159" s="39"/>
    </row>
    <row r="160" spans="1:11" x14ac:dyDescent="0.25">
      <c r="A160" s="40">
        <v>38936</v>
      </c>
      <c r="B160" s="39">
        <v>0</v>
      </c>
      <c r="C160" s="39">
        <v>102.7816</v>
      </c>
      <c r="D160" s="39">
        <v>102.7816</v>
      </c>
      <c r="E160" s="39">
        <v>102.7816</v>
      </c>
      <c r="F160" s="39">
        <v>102.7816</v>
      </c>
      <c r="G160" s="39"/>
      <c r="H160" s="39"/>
      <c r="I160" s="39"/>
      <c r="J160" s="39"/>
      <c r="K160" s="39"/>
    </row>
    <row r="161" spans="1:11" x14ac:dyDescent="0.25">
      <c r="A161" s="40">
        <v>38937</v>
      </c>
      <c r="B161" s="39">
        <v>0</v>
      </c>
      <c r="C161" s="39">
        <v>102.3956</v>
      </c>
      <c r="D161" s="39">
        <v>102.3956</v>
      </c>
      <c r="E161" s="39">
        <v>102.3956</v>
      </c>
      <c r="F161" s="39">
        <v>102.3956</v>
      </c>
      <c r="G161" s="39"/>
      <c r="H161" s="39"/>
      <c r="I161" s="39"/>
      <c r="J161" s="39"/>
      <c r="K161" s="39"/>
    </row>
    <row r="162" spans="1:11" x14ac:dyDescent="0.25">
      <c r="A162" s="40">
        <v>38938</v>
      </c>
      <c r="B162" s="39">
        <v>0</v>
      </c>
      <c r="C162" s="39">
        <v>104.0275</v>
      </c>
      <c r="D162" s="39">
        <v>104.0275</v>
      </c>
      <c r="E162" s="39">
        <v>104.0275</v>
      </c>
      <c r="F162" s="39">
        <v>104.0275</v>
      </c>
      <c r="G162" s="39"/>
      <c r="H162" s="39"/>
      <c r="I162" s="39"/>
      <c r="J162" s="39"/>
      <c r="K162" s="39"/>
    </row>
    <row r="163" spans="1:11" x14ac:dyDescent="0.25">
      <c r="A163" s="40">
        <v>38939</v>
      </c>
      <c r="B163" s="39">
        <v>0</v>
      </c>
      <c r="C163" s="39">
        <v>103.0757</v>
      </c>
      <c r="D163" s="39">
        <v>103.0757</v>
      </c>
      <c r="E163" s="39">
        <v>103.0757</v>
      </c>
      <c r="F163" s="39">
        <v>103.0757</v>
      </c>
      <c r="G163" s="39"/>
      <c r="H163" s="39"/>
      <c r="I163" s="39"/>
      <c r="J163" s="39"/>
      <c r="K163" s="39"/>
    </row>
    <row r="164" spans="1:11" x14ac:dyDescent="0.25">
      <c r="A164" s="40">
        <v>38940</v>
      </c>
      <c r="B164" s="39">
        <v>0</v>
      </c>
      <c r="C164" s="39">
        <v>102.90260000000001</v>
      </c>
      <c r="D164" s="39">
        <v>102.90260000000001</v>
      </c>
      <c r="E164" s="39">
        <v>102.90260000000001</v>
      </c>
      <c r="F164" s="39">
        <v>102.90260000000001</v>
      </c>
      <c r="G164" s="39"/>
      <c r="H164" s="39"/>
      <c r="I164" s="39"/>
      <c r="J164" s="39"/>
      <c r="K164" s="39"/>
    </row>
    <row r="165" spans="1:11" x14ac:dyDescent="0.25">
      <c r="A165" s="40">
        <v>38943</v>
      </c>
      <c r="B165" s="39">
        <v>0</v>
      </c>
      <c r="C165" s="39">
        <v>106.9764</v>
      </c>
      <c r="D165" s="39">
        <v>106.9764</v>
      </c>
      <c r="E165" s="39">
        <v>106.9764</v>
      </c>
      <c r="F165" s="39">
        <v>106.9764</v>
      </c>
      <c r="G165" s="39"/>
      <c r="H165" s="39"/>
      <c r="I165" s="39"/>
      <c r="J165" s="39"/>
      <c r="K165" s="39"/>
    </row>
    <row r="166" spans="1:11" x14ac:dyDescent="0.25">
      <c r="A166" s="40">
        <v>38944</v>
      </c>
      <c r="B166" s="39">
        <v>0</v>
      </c>
      <c r="C166" s="39">
        <v>108.4316</v>
      </c>
      <c r="D166" s="39">
        <v>108.4316</v>
      </c>
      <c r="E166" s="39">
        <v>108.4316</v>
      </c>
      <c r="F166" s="39">
        <v>108.4316</v>
      </c>
      <c r="G166" s="39"/>
      <c r="H166" s="39"/>
      <c r="I166" s="39"/>
      <c r="J166" s="39"/>
      <c r="K166" s="39"/>
    </row>
    <row r="167" spans="1:11" x14ac:dyDescent="0.25">
      <c r="A167" s="40">
        <v>38945</v>
      </c>
      <c r="B167" s="39">
        <v>0</v>
      </c>
      <c r="C167" s="39">
        <v>112.9496</v>
      </c>
      <c r="D167" s="39">
        <v>112.9496</v>
      </c>
      <c r="E167" s="39">
        <v>112.9496</v>
      </c>
      <c r="F167" s="39">
        <v>112.9496</v>
      </c>
      <c r="G167" s="39"/>
      <c r="H167" s="39"/>
      <c r="I167" s="39"/>
      <c r="J167" s="39"/>
      <c r="K167" s="39"/>
    </row>
    <row r="168" spans="1:11" x14ac:dyDescent="0.25">
      <c r="A168" s="40">
        <v>38946</v>
      </c>
      <c r="B168" s="39">
        <v>0</v>
      </c>
      <c r="C168" s="39">
        <v>114.17789999999999</v>
      </c>
      <c r="D168" s="39">
        <v>114.17789999999999</v>
      </c>
      <c r="E168" s="39">
        <v>114.17789999999999</v>
      </c>
      <c r="F168" s="39">
        <v>114.17789999999999</v>
      </c>
      <c r="G168" s="39"/>
      <c r="H168" s="39"/>
      <c r="I168" s="39"/>
      <c r="J168" s="39"/>
      <c r="K168" s="39"/>
    </row>
    <row r="169" spans="1:11" x14ac:dyDescent="0.25">
      <c r="A169" s="40">
        <v>38947</v>
      </c>
      <c r="B169" s="39">
        <v>0</v>
      </c>
      <c r="C169" s="39">
        <v>115.68859999999999</v>
      </c>
      <c r="D169" s="39">
        <v>115.68859999999999</v>
      </c>
      <c r="E169" s="39">
        <v>115.68859999999999</v>
      </c>
      <c r="F169" s="39">
        <v>115.68859999999999</v>
      </c>
      <c r="G169" s="39"/>
      <c r="H169" s="39"/>
      <c r="I169" s="39"/>
      <c r="J169" s="39"/>
      <c r="K169" s="39"/>
    </row>
    <row r="170" spans="1:11" x14ac:dyDescent="0.25">
      <c r="A170" s="40">
        <v>38950</v>
      </c>
      <c r="B170" s="39">
        <v>0</v>
      </c>
      <c r="C170" s="39">
        <v>116.6063</v>
      </c>
      <c r="D170" s="39">
        <v>116.6063</v>
      </c>
      <c r="E170" s="39">
        <v>116.6063</v>
      </c>
      <c r="F170" s="39">
        <v>116.6063</v>
      </c>
      <c r="G170" s="39"/>
      <c r="H170" s="39"/>
      <c r="I170" s="39"/>
      <c r="J170" s="39"/>
      <c r="K170" s="39"/>
    </row>
    <row r="171" spans="1:11" x14ac:dyDescent="0.25">
      <c r="A171" s="40">
        <v>38951</v>
      </c>
      <c r="B171" s="39">
        <v>0</v>
      </c>
      <c r="C171" s="39">
        <v>117.9265</v>
      </c>
      <c r="D171" s="39">
        <v>117.9265</v>
      </c>
      <c r="E171" s="39">
        <v>117.9265</v>
      </c>
      <c r="F171" s="39">
        <v>117.9265</v>
      </c>
      <c r="G171" s="39"/>
      <c r="H171" s="39"/>
      <c r="I171" s="39"/>
      <c r="J171" s="39"/>
      <c r="K171" s="39"/>
    </row>
    <row r="172" spans="1:11" x14ac:dyDescent="0.25">
      <c r="A172" s="40">
        <v>38952</v>
      </c>
      <c r="B172" s="39">
        <v>0</v>
      </c>
      <c r="C172" s="39">
        <v>115.43049999999999</v>
      </c>
      <c r="D172" s="39">
        <v>115.43049999999999</v>
      </c>
      <c r="E172" s="39">
        <v>115.43049999999999</v>
      </c>
      <c r="F172" s="39">
        <v>115.43049999999999</v>
      </c>
      <c r="G172" s="39"/>
      <c r="H172" s="39"/>
      <c r="I172" s="39"/>
      <c r="J172" s="39"/>
      <c r="K172" s="39"/>
    </row>
    <row r="173" spans="1:11" x14ac:dyDescent="0.25">
      <c r="A173" s="40">
        <v>38953</v>
      </c>
      <c r="B173" s="39">
        <v>0</v>
      </c>
      <c r="C173" s="39">
        <v>116.30159999999999</v>
      </c>
      <c r="D173" s="39">
        <v>116.30159999999999</v>
      </c>
      <c r="E173" s="39">
        <v>116.30159999999999</v>
      </c>
      <c r="F173" s="39">
        <v>116.30159999999999</v>
      </c>
      <c r="G173" s="39"/>
      <c r="H173" s="39"/>
      <c r="I173" s="39"/>
      <c r="J173" s="39"/>
      <c r="K173" s="39"/>
    </row>
    <row r="174" spans="1:11" x14ac:dyDescent="0.25">
      <c r="A174" s="40">
        <v>38954</v>
      </c>
      <c r="B174" s="39">
        <v>0</v>
      </c>
      <c r="C174" s="39">
        <v>119.22410000000001</v>
      </c>
      <c r="D174" s="39">
        <v>119.22410000000001</v>
      </c>
      <c r="E174" s="39">
        <v>119.22410000000001</v>
      </c>
      <c r="F174" s="39">
        <v>119.22410000000001</v>
      </c>
      <c r="G174" s="39"/>
      <c r="H174" s="39"/>
      <c r="I174" s="39"/>
      <c r="J174" s="39"/>
      <c r="K174" s="39"/>
    </row>
    <row r="175" spans="1:11" x14ac:dyDescent="0.25">
      <c r="A175" s="40">
        <v>38957</v>
      </c>
      <c r="B175" s="39">
        <v>0</v>
      </c>
      <c r="C175" s="39">
        <v>120.3991</v>
      </c>
      <c r="D175" s="39">
        <v>120.3991</v>
      </c>
      <c r="E175" s="39">
        <v>120.3991</v>
      </c>
      <c r="F175" s="39">
        <v>120.3991</v>
      </c>
      <c r="G175" s="39"/>
      <c r="H175" s="39"/>
      <c r="I175" s="39"/>
      <c r="J175" s="39"/>
      <c r="K175" s="39"/>
    </row>
    <row r="176" spans="1:11" x14ac:dyDescent="0.25">
      <c r="A176" s="40">
        <v>38958</v>
      </c>
      <c r="B176" s="39">
        <v>0</v>
      </c>
      <c r="C176" s="39">
        <v>118.7715</v>
      </c>
      <c r="D176" s="39">
        <v>118.7715</v>
      </c>
      <c r="E176" s="39">
        <v>118.7715</v>
      </c>
      <c r="F176" s="39">
        <v>118.7715</v>
      </c>
      <c r="G176" s="39"/>
      <c r="H176" s="39"/>
      <c r="I176" s="39"/>
      <c r="J176" s="39"/>
      <c r="K176" s="39"/>
    </row>
    <row r="177" spans="1:11" x14ac:dyDescent="0.25">
      <c r="A177" s="40">
        <v>38959</v>
      </c>
      <c r="B177" s="39">
        <v>0</v>
      </c>
      <c r="C177" s="39">
        <v>120.1073</v>
      </c>
      <c r="D177" s="39">
        <v>120.1073</v>
      </c>
      <c r="E177" s="39">
        <v>120.1073</v>
      </c>
      <c r="F177" s="39">
        <v>120.1073</v>
      </c>
      <c r="G177" s="39"/>
      <c r="H177" s="39"/>
      <c r="I177" s="39"/>
      <c r="J177" s="39"/>
      <c r="K177" s="39"/>
    </row>
    <row r="178" spans="1:11" x14ac:dyDescent="0.25">
      <c r="A178" s="40">
        <v>38960</v>
      </c>
      <c r="B178" s="39">
        <v>0</v>
      </c>
      <c r="C178" s="39">
        <v>121.9372</v>
      </c>
      <c r="D178" s="39">
        <v>121.9372</v>
      </c>
      <c r="E178" s="39">
        <v>121.9372</v>
      </c>
      <c r="F178" s="39">
        <v>121.9372</v>
      </c>
      <c r="G178" s="39"/>
      <c r="H178" s="39"/>
      <c r="I178" s="39"/>
      <c r="J178" s="39"/>
      <c r="K178" s="39"/>
    </row>
    <row r="179" spans="1:11" x14ac:dyDescent="0.25">
      <c r="A179" s="40">
        <v>38961</v>
      </c>
      <c r="B179" s="39">
        <v>0</v>
      </c>
      <c r="C179" s="39">
        <v>124.1146</v>
      </c>
      <c r="D179" s="39">
        <v>124.1146</v>
      </c>
      <c r="E179" s="39">
        <v>124.1146</v>
      </c>
      <c r="F179" s="39">
        <v>124.1146</v>
      </c>
      <c r="G179" s="39"/>
      <c r="H179" s="39"/>
      <c r="I179" s="39"/>
      <c r="J179" s="39"/>
      <c r="K179" s="39"/>
    </row>
    <row r="180" spans="1:11" x14ac:dyDescent="0.25">
      <c r="A180" s="40">
        <v>38965</v>
      </c>
      <c r="B180" s="39">
        <v>0</v>
      </c>
      <c r="C180" s="39">
        <v>123.5561</v>
      </c>
      <c r="D180" s="39">
        <v>123.5561</v>
      </c>
      <c r="E180" s="39">
        <v>123.5561</v>
      </c>
      <c r="F180" s="39">
        <v>123.5561</v>
      </c>
      <c r="G180" s="39"/>
      <c r="H180" s="39"/>
      <c r="I180" s="39"/>
      <c r="J180" s="39"/>
      <c r="K180" s="39"/>
    </row>
    <row r="181" spans="1:11" x14ac:dyDescent="0.25">
      <c r="A181" s="40">
        <v>38966</v>
      </c>
      <c r="B181" s="39">
        <v>0</v>
      </c>
      <c r="C181" s="39">
        <v>118.1677</v>
      </c>
      <c r="D181" s="39">
        <v>118.1677</v>
      </c>
      <c r="E181" s="39">
        <v>118.1677</v>
      </c>
      <c r="F181" s="39">
        <v>118.1677</v>
      </c>
      <c r="G181" s="39"/>
      <c r="H181" s="39"/>
      <c r="I181" s="39"/>
      <c r="J181" s="39"/>
      <c r="K181" s="39"/>
    </row>
    <row r="182" spans="1:11" x14ac:dyDescent="0.25">
      <c r="A182" s="40">
        <v>38967</v>
      </c>
      <c r="B182" s="39">
        <v>0</v>
      </c>
      <c r="C182" s="39">
        <v>117.152</v>
      </c>
      <c r="D182" s="39">
        <v>117.152</v>
      </c>
      <c r="E182" s="39">
        <v>117.152</v>
      </c>
      <c r="F182" s="39">
        <v>117.152</v>
      </c>
      <c r="G182" s="39"/>
      <c r="H182" s="39"/>
      <c r="I182" s="39"/>
      <c r="J182" s="39"/>
      <c r="K182" s="39"/>
    </row>
    <row r="183" spans="1:11" x14ac:dyDescent="0.25">
      <c r="A183" s="40">
        <v>38968</v>
      </c>
      <c r="B183" s="39">
        <v>0</v>
      </c>
      <c r="C183" s="39">
        <v>118.1549</v>
      </c>
      <c r="D183" s="39">
        <v>118.1549</v>
      </c>
      <c r="E183" s="39">
        <v>118.1549</v>
      </c>
      <c r="F183" s="39">
        <v>118.1549</v>
      </c>
      <c r="G183" s="39"/>
      <c r="H183" s="39"/>
      <c r="I183" s="39"/>
      <c r="J183" s="39"/>
      <c r="K183" s="39"/>
    </row>
    <row r="184" spans="1:11" x14ac:dyDescent="0.25">
      <c r="A184" s="40">
        <v>38971</v>
      </c>
      <c r="B184" s="39">
        <v>0</v>
      </c>
      <c r="C184" s="39">
        <v>117.16160000000001</v>
      </c>
      <c r="D184" s="39">
        <v>117.16160000000001</v>
      </c>
      <c r="E184" s="39">
        <v>117.16160000000001</v>
      </c>
      <c r="F184" s="39">
        <v>117.16160000000001</v>
      </c>
      <c r="G184" s="39"/>
      <c r="H184" s="39"/>
      <c r="I184" s="39"/>
      <c r="J184" s="39"/>
      <c r="K184" s="39"/>
    </row>
    <row r="185" spans="1:11" x14ac:dyDescent="0.25">
      <c r="A185" s="40">
        <v>38972</v>
      </c>
      <c r="B185" s="39">
        <v>0</v>
      </c>
      <c r="C185" s="39">
        <v>123.5291</v>
      </c>
      <c r="D185" s="39">
        <v>123.5291</v>
      </c>
      <c r="E185" s="39">
        <v>123.5291</v>
      </c>
      <c r="F185" s="39">
        <v>123.5291</v>
      </c>
      <c r="G185" s="39"/>
      <c r="H185" s="39"/>
      <c r="I185" s="39"/>
      <c r="J185" s="39"/>
      <c r="K185" s="39"/>
    </row>
    <row r="186" spans="1:11" x14ac:dyDescent="0.25">
      <c r="A186" s="40">
        <v>38973</v>
      </c>
      <c r="B186" s="39">
        <v>0</v>
      </c>
      <c r="C186" s="39">
        <v>125.47709999999999</v>
      </c>
      <c r="D186" s="39">
        <v>125.47709999999999</v>
      </c>
      <c r="E186" s="39">
        <v>125.47709999999999</v>
      </c>
      <c r="F186" s="39">
        <v>125.47709999999999</v>
      </c>
      <c r="G186" s="39"/>
      <c r="H186" s="39"/>
      <c r="I186" s="39"/>
      <c r="J186" s="39"/>
      <c r="K186" s="39"/>
    </row>
    <row r="187" spans="1:11" x14ac:dyDescent="0.25">
      <c r="A187" s="40">
        <v>38974</v>
      </c>
      <c r="B187" s="39">
        <v>0</v>
      </c>
      <c r="C187" s="39">
        <v>123.7877</v>
      </c>
      <c r="D187" s="39">
        <v>123.7877</v>
      </c>
      <c r="E187" s="39">
        <v>123.7877</v>
      </c>
      <c r="F187" s="39">
        <v>123.7877</v>
      </c>
      <c r="G187" s="39"/>
      <c r="H187" s="39"/>
      <c r="I187" s="39"/>
      <c r="J187" s="39"/>
      <c r="K187" s="39"/>
    </row>
    <row r="188" spans="1:11" x14ac:dyDescent="0.25">
      <c r="A188" s="40">
        <v>38975</v>
      </c>
      <c r="B188" s="39">
        <v>0</v>
      </c>
      <c r="C188" s="39">
        <v>125.9512</v>
      </c>
      <c r="D188" s="39">
        <v>125.9512</v>
      </c>
      <c r="E188" s="39">
        <v>125.9512</v>
      </c>
      <c r="F188" s="39">
        <v>125.9512</v>
      </c>
      <c r="G188" s="39"/>
      <c r="H188" s="39"/>
      <c r="I188" s="39"/>
      <c r="J188" s="39"/>
      <c r="K188" s="39"/>
    </row>
    <row r="189" spans="1:11" x14ac:dyDescent="0.25">
      <c r="A189" s="40">
        <v>38978</v>
      </c>
      <c r="B189" s="39">
        <v>0</v>
      </c>
      <c r="C189" s="39">
        <v>125.3313</v>
      </c>
      <c r="D189" s="39">
        <v>125.3313</v>
      </c>
      <c r="E189" s="39">
        <v>125.3313</v>
      </c>
      <c r="F189" s="39">
        <v>125.3313</v>
      </c>
      <c r="G189" s="39"/>
      <c r="H189" s="39"/>
      <c r="I189" s="39"/>
      <c r="J189" s="39"/>
      <c r="K189" s="39"/>
    </row>
    <row r="190" spans="1:11" x14ac:dyDescent="0.25">
      <c r="A190" s="40">
        <v>38979</v>
      </c>
      <c r="B190" s="39">
        <v>0</v>
      </c>
      <c r="C190" s="39">
        <v>124.8531</v>
      </c>
      <c r="D190" s="39">
        <v>124.8531</v>
      </c>
      <c r="E190" s="39">
        <v>124.8531</v>
      </c>
      <c r="F190" s="39">
        <v>124.8531</v>
      </c>
      <c r="G190" s="39"/>
      <c r="H190" s="39"/>
      <c r="I190" s="39"/>
      <c r="J190" s="39"/>
      <c r="K190" s="39"/>
    </row>
    <row r="191" spans="1:11" x14ac:dyDescent="0.25">
      <c r="A191" s="40">
        <v>38980</v>
      </c>
      <c r="B191" s="39">
        <v>0</v>
      </c>
      <c r="C191" s="39">
        <v>128.33109999999999</v>
      </c>
      <c r="D191" s="39">
        <v>128.33109999999999</v>
      </c>
      <c r="E191" s="39">
        <v>128.33109999999999</v>
      </c>
      <c r="F191" s="39">
        <v>128.33109999999999</v>
      </c>
      <c r="G191" s="39"/>
      <c r="H191" s="39"/>
      <c r="I191" s="39"/>
      <c r="J191" s="39"/>
      <c r="K191" s="39"/>
    </row>
    <row r="192" spans="1:11" x14ac:dyDescent="0.25">
      <c r="A192" s="40">
        <v>38981</v>
      </c>
      <c r="B192" s="39">
        <v>0</v>
      </c>
      <c r="C192" s="39">
        <v>124.62439999999999</v>
      </c>
      <c r="D192" s="39">
        <v>124.62439999999999</v>
      </c>
      <c r="E192" s="39">
        <v>124.62439999999999</v>
      </c>
      <c r="F192" s="39">
        <v>124.62439999999999</v>
      </c>
      <c r="G192" s="39"/>
      <c r="H192" s="39"/>
      <c r="I192" s="39"/>
      <c r="J192" s="39"/>
      <c r="K192" s="39"/>
    </row>
    <row r="193" spans="1:11" x14ac:dyDescent="0.25">
      <c r="A193" s="40">
        <v>38982</v>
      </c>
      <c r="B193" s="39">
        <v>0</v>
      </c>
      <c r="C193" s="39">
        <v>124.3505</v>
      </c>
      <c r="D193" s="39">
        <v>124.3505</v>
      </c>
      <c r="E193" s="39">
        <v>124.3505</v>
      </c>
      <c r="F193" s="39">
        <v>124.3505</v>
      </c>
      <c r="G193" s="39"/>
      <c r="H193" s="39"/>
      <c r="I193" s="39"/>
      <c r="J193" s="39"/>
      <c r="K193" s="39"/>
    </row>
    <row r="194" spans="1:11" x14ac:dyDescent="0.25">
      <c r="A194" s="40">
        <v>38985</v>
      </c>
      <c r="B194" s="39">
        <v>0</v>
      </c>
      <c r="C194" s="39">
        <v>128.83600000000001</v>
      </c>
      <c r="D194" s="39">
        <v>128.83600000000001</v>
      </c>
      <c r="E194" s="39">
        <v>128.83600000000001</v>
      </c>
      <c r="F194" s="39">
        <v>128.83600000000001</v>
      </c>
      <c r="G194" s="39"/>
      <c r="H194" s="39"/>
      <c r="I194" s="39"/>
      <c r="J194" s="39"/>
      <c r="K194" s="39"/>
    </row>
    <row r="195" spans="1:11" x14ac:dyDescent="0.25">
      <c r="A195" s="40">
        <v>38986</v>
      </c>
      <c r="B195" s="39">
        <v>0</v>
      </c>
      <c r="C195" s="39">
        <v>130.8792</v>
      </c>
      <c r="D195" s="39">
        <v>130.8792</v>
      </c>
      <c r="E195" s="39">
        <v>130.8792</v>
      </c>
      <c r="F195" s="39">
        <v>130.8792</v>
      </c>
      <c r="G195" s="39"/>
      <c r="H195" s="39"/>
      <c r="I195" s="39"/>
      <c r="J195" s="39"/>
      <c r="K195" s="39"/>
    </row>
    <row r="196" spans="1:11" x14ac:dyDescent="0.25">
      <c r="A196" s="40">
        <v>38987</v>
      </c>
      <c r="B196" s="39">
        <v>0</v>
      </c>
      <c r="C196" s="39">
        <v>130.7107</v>
      </c>
      <c r="D196" s="39">
        <v>130.7107</v>
      </c>
      <c r="E196" s="39">
        <v>130.7107</v>
      </c>
      <c r="F196" s="39">
        <v>130.7107</v>
      </c>
      <c r="G196" s="39"/>
      <c r="H196" s="39"/>
      <c r="I196" s="39"/>
      <c r="J196" s="39"/>
      <c r="K196" s="39"/>
    </row>
    <row r="197" spans="1:11" x14ac:dyDescent="0.25">
      <c r="A197" s="40">
        <v>38988</v>
      </c>
      <c r="B197" s="39">
        <v>0</v>
      </c>
      <c r="C197" s="39">
        <v>131.11199999999999</v>
      </c>
      <c r="D197" s="39">
        <v>131.11199999999999</v>
      </c>
      <c r="E197" s="39">
        <v>131.11199999999999</v>
      </c>
      <c r="F197" s="39">
        <v>131.11199999999999</v>
      </c>
      <c r="G197" s="39"/>
      <c r="H197" s="39"/>
      <c r="I197" s="39"/>
      <c r="J197" s="39"/>
      <c r="K197" s="39"/>
    </row>
    <row r="198" spans="1:11" x14ac:dyDescent="0.25">
      <c r="A198" s="40">
        <v>38989</v>
      </c>
      <c r="B198" s="39">
        <v>0</v>
      </c>
      <c r="C198" s="39">
        <v>130.13659999999999</v>
      </c>
      <c r="D198" s="39">
        <v>130.13659999999999</v>
      </c>
      <c r="E198" s="39">
        <v>130.13659999999999</v>
      </c>
      <c r="F198" s="39">
        <v>130.13659999999999</v>
      </c>
      <c r="G198" s="39"/>
      <c r="H198" s="39"/>
      <c r="I198" s="39"/>
      <c r="J198" s="39"/>
      <c r="K198" s="39"/>
    </row>
    <row r="199" spans="1:11" x14ac:dyDescent="0.25">
      <c r="A199" s="40">
        <v>38992</v>
      </c>
      <c r="B199" s="39">
        <v>0</v>
      </c>
      <c r="C199" s="39">
        <v>129.61170000000001</v>
      </c>
      <c r="D199" s="39">
        <v>129.61170000000001</v>
      </c>
      <c r="E199" s="39">
        <v>129.61170000000001</v>
      </c>
      <c r="F199" s="39">
        <v>129.61170000000001</v>
      </c>
      <c r="G199" s="39"/>
      <c r="H199" s="39"/>
      <c r="I199" s="39"/>
      <c r="J199" s="39"/>
      <c r="K199" s="39"/>
    </row>
    <row r="200" spans="1:11" x14ac:dyDescent="0.25">
      <c r="A200" s="40">
        <v>38993</v>
      </c>
      <c r="B200" s="39">
        <v>0</v>
      </c>
      <c r="C200" s="39">
        <v>129.65790000000001</v>
      </c>
      <c r="D200" s="39">
        <v>129.65790000000001</v>
      </c>
      <c r="E200" s="39">
        <v>129.65790000000001</v>
      </c>
      <c r="F200" s="39">
        <v>129.65790000000001</v>
      </c>
      <c r="G200" s="39"/>
      <c r="H200" s="39"/>
      <c r="I200" s="39"/>
      <c r="J200" s="39"/>
      <c r="K200" s="39"/>
    </row>
    <row r="201" spans="1:11" x14ac:dyDescent="0.25">
      <c r="A201" s="40">
        <v>38994</v>
      </c>
      <c r="B201" s="39">
        <v>0</v>
      </c>
      <c r="C201" s="39">
        <v>136.11089999999999</v>
      </c>
      <c r="D201" s="39">
        <v>136.11089999999999</v>
      </c>
      <c r="E201" s="39">
        <v>136.11089999999999</v>
      </c>
      <c r="F201" s="39">
        <v>136.11089999999999</v>
      </c>
      <c r="G201" s="39"/>
      <c r="H201" s="39"/>
      <c r="I201" s="39"/>
      <c r="J201" s="39"/>
      <c r="K201" s="39"/>
    </row>
    <row r="202" spans="1:11" x14ac:dyDescent="0.25">
      <c r="A202" s="40">
        <v>38995</v>
      </c>
      <c r="B202" s="39">
        <v>0</v>
      </c>
      <c r="C202" s="39">
        <v>137.5949</v>
      </c>
      <c r="D202" s="39">
        <v>137.5949</v>
      </c>
      <c r="E202" s="39">
        <v>137.5949</v>
      </c>
      <c r="F202" s="39">
        <v>137.5949</v>
      </c>
      <c r="G202" s="39"/>
      <c r="H202" s="39"/>
      <c r="I202" s="39"/>
      <c r="J202" s="39"/>
      <c r="K202" s="39"/>
    </row>
    <row r="203" spans="1:11" x14ac:dyDescent="0.25">
      <c r="A203" s="40">
        <v>38996</v>
      </c>
      <c r="B203" s="39">
        <v>0</v>
      </c>
      <c r="C203" s="39">
        <v>136.77099999999999</v>
      </c>
      <c r="D203" s="39">
        <v>136.77099999999999</v>
      </c>
      <c r="E203" s="39">
        <v>136.77099999999999</v>
      </c>
      <c r="F203" s="39">
        <v>136.77099999999999</v>
      </c>
      <c r="G203" s="39"/>
      <c r="H203" s="39"/>
      <c r="I203" s="39"/>
      <c r="J203" s="39"/>
      <c r="K203" s="39"/>
    </row>
    <row r="204" spans="1:11" x14ac:dyDescent="0.25">
      <c r="A204" s="40">
        <v>38999</v>
      </c>
      <c r="B204" s="39">
        <v>0</v>
      </c>
      <c r="C204" s="39">
        <v>139.47909999999999</v>
      </c>
      <c r="D204" s="39">
        <v>139.47909999999999</v>
      </c>
      <c r="E204" s="39">
        <v>139.47909999999999</v>
      </c>
      <c r="F204" s="39">
        <v>139.47909999999999</v>
      </c>
      <c r="G204" s="39"/>
      <c r="H204" s="39"/>
      <c r="I204" s="39"/>
      <c r="J204" s="39"/>
      <c r="K204" s="39"/>
    </row>
    <row r="205" spans="1:11" x14ac:dyDescent="0.25">
      <c r="A205" s="40">
        <v>39000</v>
      </c>
      <c r="B205" s="39">
        <v>0</v>
      </c>
      <c r="C205" s="39">
        <v>143.26070000000001</v>
      </c>
      <c r="D205" s="39">
        <v>143.26070000000001</v>
      </c>
      <c r="E205" s="39">
        <v>143.26070000000001</v>
      </c>
      <c r="F205" s="39">
        <v>143.26070000000001</v>
      </c>
      <c r="G205" s="39"/>
      <c r="H205" s="39"/>
      <c r="I205" s="39"/>
      <c r="J205" s="39"/>
      <c r="K205" s="39"/>
    </row>
    <row r="206" spans="1:11" x14ac:dyDescent="0.25">
      <c r="A206" s="40">
        <v>39001</v>
      </c>
      <c r="B206" s="39">
        <v>0</v>
      </c>
      <c r="C206" s="39">
        <v>145.34719999999999</v>
      </c>
      <c r="D206" s="39">
        <v>145.34719999999999</v>
      </c>
      <c r="E206" s="39">
        <v>145.34719999999999</v>
      </c>
      <c r="F206" s="39">
        <v>145.34719999999999</v>
      </c>
      <c r="G206" s="39"/>
      <c r="H206" s="39"/>
      <c r="I206" s="39"/>
      <c r="J206" s="39"/>
      <c r="K206" s="39"/>
    </row>
    <row r="207" spans="1:11" x14ac:dyDescent="0.25">
      <c r="A207" s="40">
        <v>39002</v>
      </c>
      <c r="B207" s="39">
        <v>0</v>
      </c>
      <c r="C207" s="39">
        <v>148.7415</v>
      </c>
      <c r="D207" s="39">
        <v>148.7415</v>
      </c>
      <c r="E207" s="39">
        <v>148.7415</v>
      </c>
      <c r="F207" s="39">
        <v>148.7415</v>
      </c>
      <c r="G207" s="39"/>
      <c r="H207" s="39"/>
      <c r="I207" s="39"/>
      <c r="J207" s="39"/>
      <c r="K207" s="39"/>
    </row>
    <row r="208" spans="1:11" x14ac:dyDescent="0.25">
      <c r="A208" s="40">
        <v>39003</v>
      </c>
      <c r="B208" s="39">
        <v>0</v>
      </c>
      <c r="C208" s="39">
        <v>150.71340000000001</v>
      </c>
      <c r="D208" s="39">
        <v>150.71340000000001</v>
      </c>
      <c r="E208" s="39">
        <v>150.71340000000001</v>
      </c>
      <c r="F208" s="39">
        <v>150.71340000000001</v>
      </c>
      <c r="G208" s="39"/>
      <c r="H208" s="39"/>
      <c r="I208" s="39"/>
      <c r="J208" s="39"/>
      <c r="K208" s="39"/>
    </row>
    <row r="209" spans="1:11" x14ac:dyDescent="0.25">
      <c r="A209" s="40">
        <v>39006</v>
      </c>
      <c r="B209" s="39">
        <v>0</v>
      </c>
      <c r="C209" s="39">
        <v>154.73769999999999</v>
      </c>
      <c r="D209" s="39">
        <v>154.73769999999999</v>
      </c>
      <c r="E209" s="39">
        <v>154.73769999999999</v>
      </c>
      <c r="F209" s="39">
        <v>154.73769999999999</v>
      </c>
      <c r="G209" s="39"/>
      <c r="H209" s="39"/>
      <c r="I209" s="39"/>
      <c r="J209" s="39"/>
      <c r="K209" s="39"/>
    </row>
    <row r="210" spans="1:11" x14ac:dyDescent="0.25">
      <c r="A210" s="40">
        <v>39007</v>
      </c>
      <c r="B210" s="39">
        <v>0</v>
      </c>
      <c r="C210" s="39">
        <v>152.08619999999999</v>
      </c>
      <c r="D210" s="39">
        <v>152.08619999999999</v>
      </c>
      <c r="E210" s="39">
        <v>152.08619999999999</v>
      </c>
      <c r="F210" s="39">
        <v>152.08619999999999</v>
      </c>
      <c r="G210" s="39"/>
      <c r="H210" s="39"/>
      <c r="I210" s="39"/>
      <c r="J210" s="39"/>
      <c r="K210" s="39"/>
    </row>
    <row r="211" spans="1:11" x14ac:dyDescent="0.25">
      <c r="A211" s="40">
        <v>39008</v>
      </c>
      <c r="B211" s="39">
        <v>0</v>
      </c>
      <c r="C211" s="39">
        <v>151.60570000000001</v>
      </c>
      <c r="D211" s="39">
        <v>151.60570000000001</v>
      </c>
      <c r="E211" s="39">
        <v>151.60570000000001</v>
      </c>
      <c r="F211" s="39">
        <v>151.60570000000001</v>
      </c>
      <c r="G211" s="39"/>
      <c r="H211" s="39"/>
      <c r="I211" s="39"/>
      <c r="J211" s="39"/>
      <c r="K211" s="39"/>
    </row>
    <row r="212" spans="1:11" x14ac:dyDescent="0.25">
      <c r="A212" s="40">
        <v>39009</v>
      </c>
      <c r="B212" s="39">
        <v>0</v>
      </c>
      <c r="C212" s="39">
        <v>153.9248</v>
      </c>
      <c r="D212" s="39">
        <v>153.9248</v>
      </c>
      <c r="E212" s="39">
        <v>153.9248</v>
      </c>
      <c r="F212" s="39">
        <v>153.9248</v>
      </c>
      <c r="G212" s="39"/>
      <c r="H212" s="39"/>
      <c r="I212" s="39"/>
      <c r="J212" s="39"/>
      <c r="K212" s="39"/>
    </row>
    <row r="213" spans="1:11" x14ac:dyDescent="0.25">
      <c r="A213" s="40">
        <v>39010</v>
      </c>
      <c r="B213" s="39">
        <v>0</v>
      </c>
      <c r="C213" s="39">
        <v>155.87860000000001</v>
      </c>
      <c r="D213" s="39">
        <v>155.87860000000001</v>
      </c>
      <c r="E213" s="39">
        <v>155.87860000000001</v>
      </c>
      <c r="F213" s="39">
        <v>155.87860000000001</v>
      </c>
      <c r="G213" s="39"/>
      <c r="H213" s="39"/>
      <c r="I213" s="39"/>
      <c r="J213" s="39"/>
      <c r="K213" s="39"/>
    </row>
    <row r="214" spans="1:11" x14ac:dyDescent="0.25">
      <c r="A214" s="40">
        <v>39013</v>
      </c>
      <c r="B214" s="39">
        <v>0</v>
      </c>
      <c r="C214" s="39">
        <v>159.92769999999999</v>
      </c>
      <c r="D214" s="39">
        <v>159.92769999999999</v>
      </c>
      <c r="E214" s="39">
        <v>159.92769999999999</v>
      </c>
      <c r="F214" s="39">
        <v>159.92769999999999</v>
      </c>
      <c r="G214" s="39"/>
      <c r="H214" s="39"/>
      <c r="I214" s="39"/>
      <c r="J214" s="39"/>
      <c r="K214" s="39"/>
    </row>
    <row r="215" spans="1:11" x14ac:dyDescent="0.25">
      <c r="A215" s="40">
        <v>39014</v>
      </c>
      <c r="B215" s="39">
        <v>0</v>
      </c>
      <c r="C215" s="39">
        <v>162.2826</v>
      </c>
      <c r="D215" s="39">
        <v>162.2826</v>
      </c>
      <c r="E215" s="39">
        <v>162.2826</v>
      </c>
      <c r="F215" s="39">
        <v>162.2826</v>
      </c>
      <c r="G215" s="39"/>
      <c r="H215" s="39"/>
      <c r="I215" s="39"/>
      <c r="J215" s="39"/>
      <c r="K215" s="39"/>
    </row>
    <row r="216" spans="1:11" x14ac:dyDescent="0.25">
      <c r="A216" s="40">
        <v>39015</v>
      </c>
      <c r="B216" s="39">
        <v>0</v>
      </c>
      <c r="C216" s="39">
        <v>166.3741</v>
      </c>
      <c r="D216" s="39">
        <v>166.3741</v>
      </c>
      <c r="E216" s="39">
        <v>166.3741</v>
      </c>
      <c r="F216" s="39">
        <v>166.3741</v>
      </c>
      <c r="G216" s="39"/>
      <c r="H216" s="39"/>
      <c r="I216" s="39"/>
      <c r="J216" s="39"/>
      <c r="K216" s="39"/>
    </row>
    <row r="217" spans="1:11" x14ac:dyDescent="0.25">
      <c r="A217" s="40">
        <v>39016</v>
      </c>
      <c r="B217" s="39">
        <v>0</v>
      </c>
      <c r="C217" s="39">
        <v>170.1678</v>
      </c>
      <c r="D217" s="39">
        <v>170.1678</v>
      </c>
      <c r="E217" s="39">
        <v>170.1678</v>
      </c>
      <c r="F217" s="39">
        <v>170.1678</v>
      </c>
      <c r="G217" s="39"/>
      <c r="H217" s="39"/>
      <c r="I217" s="39"/>
      <c r="J217" s="39"/>
      <c r="K217" s="39"/>
    </row>
    <row r="218" spans="1:11" x14ac:dyDescent="0.25">
      <c r="A218" s="40">
        <v>39017</v>
      </c>
      <c r="B218" s="39">
        <v>0</v>
      </c>
      <c r="C218" s="39">
        <v>169.0401</v>
      </c>
      <c r="D218" s="39">
        <v>169.0401</v>
      </c>
      <c r="E218" s="39">
        <v>169.0401</v>
      </c>
      <c r="F218" s="39">
        <v>169.0401</v>
      </c>
      <c r="G218" s="39"/>
      <c r="H218" s="39"/>
      <c r="I218" s="39"/>
      <c r="J218" s="39"/>
      <c r="K218" s="39"/>
    </row>
    <row r="219" spans="1:11" x14ac:dyDescent="0.25">
      <c r="A219" s="40">
        <v>39020</v>
      </c>
      <c r="B219" s="39">
        <v>0</v>
      </c>
      <c r="C219" s="39">
        <v>169.35669999999999</v>
      </c>
      <c r="D219" s="39">
        <v>169.35669999999999</v>
      </c>
      <c r="E219" s="39">
        <v>169.35669999999999</v>
      </c>
      <c r="F219" s="39">
        <v>169.35669999999999</v>
      </c>
      <c r="G219" s="39"/>
      <c r="H219" s="39"/>
      <c r="I219" s="39"/>
      <c r="J219" s="39"/>
      <c r="K219" s="39"/>
    </row>
    <row r="220" spans="1:11" x14ac:dyDescent="0.25">
      <c r="A220" s="40">
        <v>39021</v>
      </c>
      <c r="B220" s="39">
        <v>0</v>
      </c>
      <c r="C220" s="39">
        <v>170.28479999999999</v>
      </c>
      <c r="D220" s="39">
        <v>170.28479999999999</v>
      </c>
      <c r="E220" s="39">
        <v>170.28479999999999</v>
      </c>
      <c r="F220" s="39">
        <v>170.28479999999999</v>
      </c>
      <c r="G220" s="39"/>
      <c r="H220" s="39"/>
      <c r="I220" s="39"/>
      <c r="J220" s="39"/>
      <c r="K220" s="39"/>
    </row>
    <row r="221" spans="1:11" x14ac:dyDescent="0.25">
      <c r="A221" s="40">
        <v>39022</v>
      </c>
      <c r="B221" s="39">
        <v>0</v>
      </c>
      <c r="C221" s="39">
        <v>166.227</v>
      </c>
      <c r="D221" s="39">
        <v>166.227</v>
      </c>
      <c r="E221" s="39">
        <v>166.227</v>
      </c>
      <c r="F221" s="39">
        <v>166.227</v>
      </c>
      <c r="G221" s="39"/>
      <c r="H221" s="39"/>
      <c r="I221" s="39"/>
      <c r="J221" s="39"/>
      <c r="K221" s="39"/>
    </row>
    <row r="222" spans="1:11" x14ac:dyDescent="0.25">
      <c r="A222" s="40">
        <v>39023</v>
      </c>
      <c r="B222" s="39">
        <v>0</v>
      </c>
      <c r="C222" s="39">
        <v>165.91030000000001</v>
      </c>
      <c r="D222" s="39">
        <v>165.91030000000001</v>
      </c>
      <c r="E222" s="39">
        <v>165.91030000000001</v>
      </c>
      <c r="F222" s="39">
        <v>165.91030000000001</v>
      </c>
      <c r="G222" s="39"/>
      <c r="H222" s="39"/>
      <c r="I222" s="39"/>
      <c r="J222" s="39"/>
      <c r="K222" s="39"/>
    </row>
    <row r="223" spans="1:11" x14ac:dyDescent="0.25">
      <c r="A223" s="40">
        <v>39024</v>
      </c>
      <c r="B223" s="39">
        <v>0</v>
      </c>
      <c r="C223" s="39">
        <v>167.93289999999999</v>
      </c>
      <c r="D223" s="39">
        <v>167.93289999999999</v>
      </c>
      <c r="E223" s="39">
        <v>167.93289999999999</v>
      </c>
      <c r="F223" s="39">
        <v>167.93289999999999</v>
      </c>
      <c r="G223" s="39"/>
      <c r="H223" s="39"/>
      <c r="I223" s="39"/>
      <c r="J223" s="39"/>
      <c r="K223" s="39"/>
    </row>
    <row r="224" spans="1:11" x14ac:dyDescent="0.25">
      <c r="A224" s="40">
        <v>39027</v>
      </c>
      <c r="B224" s="39">
        <v>0</v>
      </c>
      <c r="C224" s="39">
        <v>173.18629999999999</v>
      </c>
      <c r="D224" s="39">
        <v>173.18629999999999</v>
      </c>
      <c r="E224" s="39">
        <v>173.18629999999999</v>
      </c>
      <c r="F224" s="39">
        <v>173.18629999999999</v>
      </c>
      <c r="G224" s="39"/>
      <c r="H224" s="39"/>
      <c r="I224" s="39"/>
      <c r="J224" s="39"/>
      <c r="K224" s="39"/>
    </row>
    <row r="225" spans="1:11" x14ac:dyDescent="0.25">
      <c r="A225" s="40">
        <v>39028</v>
      </c>
      <c r="B225" s="39">
        <v>0</v>
      </c>
      <c r="C225" s="39">
        <v>171.69149999999999</v>
      </c>
      <c r="D225" s="39">
        <v>171.69149999999999</v>
      </c>
      <c r="E225" s="39">
        <v>171.69149999999999</v>
      </c>
      <c r="F225" s="39">
        <v>171.69149999999999</v>
      </c>
      <c r="G225" s="39"/>
      <c r="H225" s="39"/>
      <c r="I225" s="39"/>
      <c r="J225" s="39"/>
      <c r="K225" s="39"/>
    </row>
    <row r="226" spans="1:11" x14ac:dyDescent="0.25">
      <c r="A226" s="40">
        <v>39029</v>
      </c>
      <c r="B226" s="39">
        <v>0</v>
      </c>
      <c r="C226" s="39">
        <v>174.3725</v>
      </c>
      <c r="D226" s="39">
        <v>174.3725</v>
      </c>
      <c r="E226" s="39">
        <v>174.3725</v>
      </c>
      <c r="F226" s="39">
        <v>174.3725</v>
      </c>
      <c r="G226" s="39"/>
      <c r="H226" s="39"/>
      <c r="I226" s="39"/>
      <c r="J226" s="39"/>
      <c r="K226" s="39"/>
    </row>
    <row r="227" spans="1:11" x14ac:dyDescent="0.25">
      <c r="A227" s="40">
        <v>39030</v>
      </c>
      <c r="B227" s="39">
        <v>0</v>
      </c>
      <c r="C227" s="39">
        <v>173.77680000000001</v>
      </c>
      <c r="D227" s="39">
        <v>173.77680000000001</v>
      </c>
      <c r="E227" s="39">
        <v>173.77680000000001</v>
      </c>
      <c r="F227" s="39">
        <v>173.77680000000001</v>
      </c>
      <c r="G227" s="39"/>
      <c r="H227" s="39"/>
      <c r="I227" s="39"/>
      <c r="J227" s="39"/>
      <c r="K227" s="39"/>
    </row>
    <row r="228" spans="1:11" x14ac:dyDescent="0.25">
      <c r="A228" s="40">
        <v>39031</v>
      </c>
      <c r="B228" s="39">
        <v>0</v>
      </c>
      <c r="C228" s="39">
        <v>173.62950000000001</v>
      </c>
      <c r="D228" s="39">
        <v>173.62950000000001</v>
      </c>
      <c r="E228" s="39">
        <v>173.62950000000001</v>
      </c>
      <c r="F228" s="39">
        <v>173.62950000000001</v>
      </c>
      <c r="G228" s="39"/>
      <c r="H228" s="39"/>
      <c r="I228" s="39"/>
      <c r="J228" s="39"/>
      <c r="K228" s="39"/>
    </row>
    <row r="229" spans="1:11" x14ac:dyDescent="0.25">
      <c r="A229" s="40">
        <v>39034</v>
      </c>
      <c r="B229" s="39">
        <v>0</v>
      </c>
      <c r="C229" s="39">
        <v>174.37649999999999</v>
      </c>
      <c r="D229" s="39">
        <v>174.37649999999999</v>
      </c>
      <c r="E229" s="39">
        <v>174.37649999999999</v>
      </c>
      <c r="F229" s="39">
        <v>174.37649999999999</v>
      </c>
      <c r="G229" s="39"/>
      <c r="H229" s="39"/>
      <c r="I229" s="39"/>
      <c r="J229" s="39"/>
      <c r="K229" s="39"/>
    </row>
    <row r="230" spans="1:11" x14ac:dyDescent="0.25">
      <c r="A230" s="40">
        <v>39035</v>
      </c>
      <c r="B230" s="39">
        <v>0</v>
      </c>
      <c r="C230" s="39">
        <v>176.90389999999999</v>
      </c>
      <c r="D230" s="39">
        <v>176.90389999999999</v>
      </c>
      <c r="E230" s="39">
        <v>176.90389999999999</v>
      </c>
      <c r="F230" s="39">
        <v>176.90389999999999</v>
      </c>
      <c r="G230" s="39"/>
      <c r="H230" s="39"/>
      <c r="I230" s="39"/>
      <c r="J230" s="39"/>
      <c r="K230" s="39"/>
    </row>
    <row r="231" spans="1:11" x14ac:dyDescent="0.25">
      <c r="A231" s="40">
        <v>39036</v>
      </c>
      <c r="B231" s="39">
        <v>0</v>
      </c>
      <c r="C231" s="39">
        <v>179.00810000000001</v>
      </c>
      <c r="D231" s="39">
        <v>179.00810000000001</v>
      </c>
      <c r="E231" s="39">
        <v>179.00810000000001</v>
      </c>
      <c r="F231" s="39">
        <v>179.00810000000001</v>
      </c>
      <c r="G231" s="39"/>
      <c r="H231" s="39"/>
      <c r="I231" s="39"/>
      <c r="J231" s="39"/>
      <c r="K231" s="39"/>
    </row>
    <row r="232" spans="1:11" x14ac:dyDescent="0.25">
      <c r="A232" s="40">
        <v>39037</v>
      </c>
      <c r="B232" s="39">
        <v>0</v>
      </c>
      <c r="C232" s="39">
        <v>180.3578</v>
      </c>
      <c r="D232" s="39">
        <v>180.3578</v>
      </c>
      <c r="E232" s="39">
        <v>180.3578</v>
      </c>
      <c r="F232" s="39">
        <v>180.3578</v>
      </c>
      <c r="G232" s="39"/>
      <c r="H232" s="39"/>
      <c r="I232" s="39"/>
      <c r="J232" s="39"/>
      <c r="K232" s="39"/>
    </row>
    <row r="233" spans="1:11" x14ac:dyDescent="0.25">
      <c r="A233" s="40">
        <v>39038</v>
      </c>
      <c r="B233" s="39">
        <v>0</v>
      </c>
      <c r="C233" s="39">
        <v>178.88130000000001</v>
      </c>
      <c r="D233" s="39">
        <v>178.88130000000001</v>
      </c>
      <c r="E233" s="39">
        <v>178.88130000000001</v>
      </c>
      <c r="F233" s="39">
        <v>178.88130000000001</v>
      </c>
      <c r="G233" s="39"/>
      <c r="H233" s="39"/>
      <c r="I233" s="39"/>
      <c r="J233" s="39"/>
      <c r="K233" s="39"/>
    </row>
    <row r="234" spans="1:11" x14ac:dyDescent="0.25">
      <c r="A234" s="40">
        <v>39041</v>
      </c>
      <c r="B234" s="39">
        <v>0</v>
      </c>
      <c r="C234" s="39">
        <v>182.17939999999999</v>
      </c>
      <c r="D234" s="39">
        <v>182.17939999999999</v>
      </c>
      <c r="E234" s="39">
        <v>182.17939999999999</v>
      </c>
      <c r="F234" s="39">
        <v>182.17939999999999</v>
      </c>
      <c r="G234" s="39"/>
      <c r="H234" s="39"/>
      <c r="I234" s="39"/>
      <c r="J234" s="39"/>
      <c r="K234" s="39"/>
    </row>
    <row r="235" spans="1:11" x14ac:dyDescent="0.25">
      <c r="A235" s="40">
        <v>39042</v>
      </c>
      <c r="B235" s="39">
        <v>0</v>
      </c>
      <c r="C235" s="39">
        <v>180.33920000000001</v>
      </c>
      <c r="D235" s="39">
        <v>180.33920000000001</v>
      </c>
      <c r="E235" s="39">
        <v>180.33920000000001</v>
      </c>
      <c r="F235" s="39">
        <v>180.33920000000001</v>
      </c>
      <c r="G235" s="39"/>
      <c r="H235" s="39"/>
      <c r="I235" s="39"/>
      <c r="J235" s="39"/>
      <c r="K235" s="39"/>
    </row>
    <row r="236" spans="1:11" x14ac:dyDescent="0.25">
      <c r="A236" s="40">
        <v>39043</v>
      </c>
      <c r="B236" s="39">
        <v>0</v>
      </c>
      <c r="C236" s="39">
        <v>179.4341</v>
      </c>
      <c r="D236" s="39">
        <v>179.4341</v>
      </c>
      <c r="E236" s="39">
        <v>179.4341</v>
      </c>
      <c r="F236" s="39">
        <v>179.4341</v>
      </c>
      <c r="G236" s="39"/>
      <c r="H236" s="39"/>
      <c r="I236" s="39"/>
      <c r="J236" s="39"/>
      <c r="K236" s="39"/>
    </row>
    <row r="237" spans="1:11" x14ac:dyDescent="0.25">
      <c r="A237" s="40">
        <v>39045</v>
      </c>
      <c r="B237" s="39">
        <v>0</v>
      </c>
      <c r="C237" s="39">
        <v>176.5848</v>
      </c>
      <c r="D237" s="39">
        <v>176.5848</v>
      </c>
      <c r="E237" s="39">
        <v>176.5848</v>
      </c>
      <c r="F237" s="39">
        <v>176.5848</v>
      </c>
      <c r="G237" s="39"/>
      <c r="H237" s="39"/>
      <c r="I237" s="39"/>
      <c r="J237" s="39"/>
      <c r="K237" s="39"/>
    </row>
    <row r="238" spans="1:11" x14ac:dyDescent="0.25">
      <c r="A238" s="40">
        <v>39048</v>
      </c>
      <c r="B238" s="39">
        <v>0</v>
      </c>
      <c r="C238" s="39">
        <v>165.44049999999999</v>
      </c>
      <c r="D238" s="39">
        <v>165.44049999999999</v>
      </c>
      <c r="E238" s="39">
        <v>165.44049999999999</v>
      </c>
      <c r="F238" s="39">
        <v>165.44049999999999</v>
      </c>
      <c r="G238" s="39"/>
      <c r="H238" s="39"/>
      <c r="I238" s="39"/>
      <c r="J238" s="39"/>
      <c r="K238" s="39"/>
    </row>
    <row r="239" spans="1:11" x14ac:dyDescent="0.25">
      <c r="A239" s="40">
        <v>39049</v>
      </c>
      <c r="B239" s="39">
        <v>0</v>
      </c>
      <c r="C239" s="39">
        <v>172.0547</v>
      </c>
      <c r="D239" s="39">
        <v>172.0547</v>
      </c>
      <c r="E239" s="39">
        <v>172.0547</v>
      </c>
      <c r="F239" s="39">
        <v>172.0547</v>
      </c>
      <c r="G239" s="39"/>
      <c r="H239" s="39"/>
      <c r="I239" s="39"/>
      <c r="J239" s="39"/>
      <c r="K239" s="39"/>
    </row>
    <row r="240" spans="1:11" x14ac:dyDescent="0.25">
      <c r="A240" s="40">
        <v>39050</v>
      </c>
      <c r="B240" s="39">
        <v>0</v>
      </c>
      <c r="C240" s="39">
        <v>178.4014</v>
      </c>
      <c r="D240" s="39">
        <v>178.4014</v>
      </c>
      <c r="E240" s="39">
        <v>178.4014</v>
      </c>
      <c r="F240" s="39">
        <v>178.4014</v>
      </c>
      <c r="G240" s="39"/>
      <c r="H240" s="39"/>
      <c r="I240" s="39"/>
      <c r="J240" s="39"/>
      <c r="K240" s="39"/>
    </row>
    <row r="241" spans="1:11" x14ac:dyDescent="0.25">
      <c r="A241" s="40">
        <v>39051</v>
      </c>
      <c r="B241" s="39">
        <v>0</v>
      </c>
      <c r="C241" s="39">
        <v>178.66239999999999</v>
      </c>
      <c r="D241" s="39">
        <v>178.66239999999999</v>
      </c>
      <c r="E241" s="39">
        <v>178.66239999999999</v>
      </c>
      <c r="F241" s="39">
        <v>178.66239999999999</v>
      </c>
      <c r="G241" s="39"/>
      <c r="H241" s="39"/>
      <c r="I241" s="39"/>
      <c r="J241" s="39"/>
      <c r="K241" s="39"/>
    </row>
    <row r="242" spans="1:11" x14ac:dyDescent="0.25">
      <c r="A242" s="40">
        <v>39052</v>
      </c>
      <c r="B242" s="39">
        <v>0</v>
      </c>
      <c r="C242" s="39">
        <v>175.86179999999999</v>
      </c>
      <c r="D242" s="39">
        <v>175.86179999999999</v>
      </c>
      <c r="E242" s="39">
        <v>175.86179999999999</v>
      </c>
      <c r="F242" s="39">
        <v>175.86179999999999</v>
      </c>
      <c r="G242" s="39"/>
      <c r="H242" s="39"/>
      <c r="I242" s="39"/>
      <c r="J242" s="39"/>
      <c r="K242" s="39"/>
    </row>
    <row r="243" spans="1:11" x14ac:dyDescent="0.25">
      <c r="A243" s="40">
        <v>39055</v>
      </c>
      <c r="B243" s="39">
        <v>0</v>
      </c>
      <c r="C243" s="39">
        <v>178.81200000000001</v>
      </c>
      <c r="D243" s="39">
        <v>178.81200000000001</v>
      </c>
      <c r="E243" s="39">
        <v>178.81200000000001</v>
      </c>
      <c r="F243" s="39">
        <v>178.81200000000001</v>
      </c>
      <c r="G243" s="39"/>
      <c r="H243" s="39"/>
      <c r="I243" s="39"/>
      <c r="J243" s="39"/>
      <c r="K243" s="39"/>
    </row>
    <row r="244" spans="1:11" x14ac:dyDescent="0.25">
      <c r="A244" s="40">
        <v>39056</v>
      </c>
      <c r="B244" s="39">
        <v>0</v>
      </c>
      <c r="C244" s="39">
        <v>178.76259999999999</v>
      </c>
      <c r="D244" s="39">
        <v>178.76259999999999</v>
      </c>
      <c r="E244" s="39">
        <v>178.76259999999999</v>
      </c>
      <c r="F244" s="39">
        <v>178.76259999999999</v>
      </c>
      <c r="G244" s="39"/>
      <c r="H244" s="39"/>
      <c r="I244" s="39"/>
      <c r="J244" s="39"/>
      <c r="K244" s="39"/>
    </row>
    <row r="245" spans="1:11" x14ac:dyDescent="0.25">
      <c r="A245" s="40">
        <v>39057</v>
      </c>
      <c r="B245" s="39">
        <v>0</v>
      </c>
      <c r="C245" s="39">
        <v>177.65479999999999</v>
      </c>
      <c r="D245" s="39">
        <v>177.65479999999999</v>
      </c>
      <c r="E245" s="39">
        <v>177.65479999999999</v>
      </c>
      <c r="F245" s="39">
        <v>177.65479999999999</v>
      </c>
      <c r="G245" s="39"/>
      <c r="H245" s="39"/>
      <c r="I245" s="39"/>
      <c r="J245" s="39"/>
      <c r="K245" s="39"/>
    </row>
    <row r="246" spans="1:11" x14ac:dyDescent="0.25">
      <c r="A246" s="40">
        <v>39058</v>
      </c>
      <c r="B246" s="39">
        <v>0</v>
      </c>
      <c r="C246" s="39">
        <v>174.4016</v>
      </c>
      <c r="D246" s="39">
        <v>174.4016</v>
      </c>
      <c r="E246" s="39">
        <v>174.4016</v>
      </c>
      <c r="F246" s="39">
        <v>174.4016</v>
      </c>
      <c r="G246" s="39"/>
      <c r="H246" s="39"/>
      <c r="I246" s="39"/>
      <c r="J246" s="39"/>
      <c r="K246" s="39"/>
    </row>
    <row r="247" spans="1:11" x14ac:dyDescent="0.25">
      <c r="A247" s="40">
        <v>39059</v>
      </c>
      <c r="B247" s="39">
        <v>0</v>
      </c>
      <c r="C247" s="39">
        <v>173.32990000000001</v>
      </c>
      <c r="D247" s="39">
        <v>173.32990000000001</v>
      </c>
      <c r="E247" s="39">
        <v>173.32990000000001</v>
      </c>
      <c r="F247" s="39">
        <v>173.32990000000001</v>
      </c>
      <c r="G247" s="39"/>
      <c r="H247" s="39"/>
      <c r="I247" s="39"/>
      <c r="J247" s="39"/>
      <c r="K247" s="39"/>
    </row>
    <row r="248" spans="1:11" x14ac:dyDescent="0.25">
      <c r="A248" s="40">
        <v>39062</v>
      </c>
      <c r="B248" s="39">
        <v>0</v>
      </c>
      <c r="C248" s="39">
        <v>178.3099</v>
      </c>
      <c r="D248" s="39">
        <v>178.3099</v>
      </c>
      <c r="E248" s="39">
        <v>178.3099</v>
      </c>
      <c r="F248" s="39">
        <v>178.3099</v>
      </c>
      <c r="G248" s="39"/>
      <c r="H248" s="39"/>
      <c r="I248" s="39"/>
      <c r="J248" s="39"/>
      <c r="K248" s="39"/>
    </row>
    <row r="249" spans="1:11" x14ac:dyDescent="0.25">
      <c r="A249" s="40">
        <v>39063</v>
      </c>
      <c r="B249" s="39">
        <v>0</v>
      </c>
      <c r="C249" s="39">
        <v>179.79910000000001</v>
      </c>
      <c r="D249" s="39">
        <v>179.79910000000001</v>
      </c>
      <c r="E249" s="39">
        <v>179.79910000000001</v>
      </c>
      <c r="F249" s="39">
        <v>179.79910000000001</v>
      </c>
      <c r="G249" s="39"/>
      <c r="H249" s="39"/>
      <c r="I249" s="39"/>
      <c r="J249" s="39"/>
      <c r="K249" s="39"/>
    </row>
    <row r="250" spans="1:11" x14ac:dyDescent="0.25">
      <c r="A250" s="40">
        <v>39064</v>
      </c>
      <c r="B250" s="39">
        <v>0</v>
      </c>
      <c r="C250" s="39">
        <v>182.1336</v>
      </c>
      <c r="D250" s="39">
        <v>182.1336</v>
      </c>
      <c r="E250" s="39">
        <v>182.1336</v>
      </c>
      <c r="F250" s="39">
        <v>182.1336</v>
      </c>
      <c r="G250" s="39"/>
      <c r="H250" s="39"/>
      <c r="I250" s="39"/>
      <c r="J250" s="39"/>
      <c r="K250" s="39"/>
    </row>
    <row r="251" spans="1:11" x14ac:dyDescent="0.25">
      <c r="A251" s="40">
        <v>39065</v>
      </c>
      <c r="B251" s="39">
        <v>0</v>
      </c>
      <c r="C251" s="39">
        <v>182.33349999999999</v>
      </c>
      <c r="D251" s="39">
        <v>182.33349999999999</v>
      </c>
      <c r="E251" s="39">
        <v>182.33349999999999</v>
      </c>
      <c r="F251" s="39">
        <v>182.33349999999999</v>
      </c>
      <c r="G251" s="39"/>
      <c r="H251" s="39"/>
      <c r="I251" s="39"/>
      <c r="J251" s="39"/>
      <c r="K251" s="39"/>
    </row>
    <row r="252" spans="1:11" x14ac:dyDescent="0.25">
      <c r="A252" s="40">
        <v>39066</v>
      </c>
      <c r="B252" s="39">
        <v>0</v>
      </c>
      <c r="C252" s="39">
        <v>180.95410000000001</v>
      </c>
      <c r="D252" s="39">
        <v>180.95410000000001</v>
      </c>
      <c r="E252" s="39">
        <v>180.95410000000001</v>
      </c>
      <c r="F252" s="39">
        <v>180.95410000000001</v>
      </c>
      <c r="G252" s="39"/>
      <c r="H252" s="39"/>
      <c r="I252" s="39"/>
      <c r="J252" s="39"/>
      <c r="K252" s="39"/>
    </row>
    <row r="253" spans="1:11" x14ac:dyDescent="0.25">
      <c r="A253" s="40">
        <v>39069</v>
      </c>
      <c r="B253" s="39">
        <v>0</v>
      </c>
      <c r="C253" s="39">
        <v>178.5729</v>
      </c>
      <c r="D253" s="39">
        <v>178.5729</v>
      </c>
      <c r="E253" s="39">
        <v>178.5729</v>
      </c>
      <c r="F253" s="39">
        <v>178.5729</v>
      </c>
      <c r="G253" s="39"/>
      <c r="H253" s="39"/>
      <c r="I253" s="39"/>
      <c r="J253" s="39"/>
      <c r="K253" s="39"/>
    </row>
    <row r="254" spans="1:11" x14ac:dyDescent="0.25">
      <c r="A254" s="40">
        <v>39070</v>
      </c>
      <c r="B254" s="39">
        <v>0</v>
      </c>
      <c r="C254" s="39">
        <v>170.0446</v>
      </c>
      <c r="D254" s="39">
        <v>170.0446</v>
      </c>
      <c r="E254" s="39">
        <v>170.0446</v>
      </c>
      <c r="F254" s="39">
        <v>170.0446</v>
      </c>
      <c r="G254" s="39"/>
      <c r="H254" s="39"/>
      <c r="I254" s="39"/>
      <c r="J254" s="39"/>
      <c r="K254" s="39"/>
    </row>
    <row r="255" spans="1:11" x14ac:dyDescent="0.25">
      <c r="A255" s="40">
        <v>39071</v>
      </c>
      <c r="B255" s="39">
        <v>0</v>
      </c>
      <c r="C255" s="39">
        <v>180.71199999999999</v>
      </c>
      <c r="D255" s="39">
        <v>180.71199999999999</v>
      </c>
      <c r="E255" s="39">
        <v>180.71199999999999</v>
      </c>
      <c r="F255" s="39">
        <v>180.71199999999999</v>
      </c>
      <c r="G255" s="39"/>
      <c r="H255" s="39"/>
      <c r="I255" s="39"/>
      <c r="J255" s="39"/>
      <c r="K255" s="39"/>
    </row>
    <row r="256" spans="1:11" x14ac:dyDescent="0.25">
      <c r="A256" s="40">
        <v>39072</v>
      </c>
      <c r="B256" s="39">
        <v>0</v>
      </c>
      <c r="C256" s="39">
        <v>182.4075</v>
      </c>
      <c r="D256" s="39">
        <v>182.4075</v>
      </c>
      <c r="E256" s="39">
        <v>182.4075</v>
      </c>
      <c r="F256" s="39">
        <v>182.4075</v>
      </c>
      <c r="G256" s="39"/>
      <c r="H256" s="39"/>
      <c r="I256" s="39"/>
      <c r="J256" s="39"/>
      <c r="K256" s="39"/>
    </row>
    <row r="257" spans="1:11" x14ac:dyDescent="0.25">
      <c r="A257" s="40">
        <v>39073</v>
      </c>
      <c r="B257" s="39">
        <v>0</v>
      </c>
      <c r="C257" s="39">
        <v>182.87780000000001</v>
      </c>
      <c r="D257" s="39">
        <v>182.87780000000001</v>
      </c>
      <c r="E257" s="39">
        <v>182.87780000000001</v>
      </c>
      <c r="F257" s="39">
        <v>182.87780000000001</v>
      </c>
      <c r="G257" s="39"/>
      <c r="H257" s="39"/>
      <c r="I257" s="39"/>
      <c r="J257" s="39"/>
      <c r="K257" s="39"/>
    </row>
    <row r="258" spans="1:11" x14ac:dyDescent="0.25">
      <c r="A258" s="40">
        <v>39077</v>
      </c>
      <c r="B258" s="39">
        <v>0</v>
      </c>
      <c r="C258" s="39">
        <v>184.70650000000001</v>
      </c>
      <c r="D258" s="39">
        <v>184.70650000000001</v>
      </c>
      <c r="E258" s="39">
        <v>184.70650000000001</v>
      </c>
      <c r="F258" s="39">
        <v>184.70650000000001</v>
      </c>
      <c r="G258" s="39"/>
      <c r="H258" s="39"/>
      <c r="I258" s="39"/>
      <c r="J258" s="39"/>
      <c r="K258" s="39"/>
    </row>
    <row r="259" spans="1:11" x14ac:dyDescent="0.25">
      <c r="A259" s="40">
        <v>39078</v>
      </c>
      <c r="B259" s="39">
        <v>0</v>
      </c>
      <c r="C259" s="39">
        <v>189.90029999999999</v>
      </c>
      <c r="D259" s="39">
        <v>189.90029999999999</v>
      </c>
      <c r="E259" s="39">
        <v>189.90029999999999</v>
      </c>
      <c r="F259" s="39">
        <v>189.90029999999999</v>
      </c>
      <c r="G259" s="39"/>
      <c r="H259" s="39"/>
      <c r="I259" s="39"/>
      <c r="J259" s="39"/>
      <c r="K259" s="39"/>
    </row>
    <row r="260" spans="1:11" x14ac:dyDescent="0.25">
      <c r="A260" s="40">
        <v>39079</v>
      </c>
      <c r="B260" s="39">
        <v>0</v>
      </c>
      <c r="C260" s="39">
        <v>187.72919999999999</v>
      </c>
      <c r="D260" s="39">
        <v>187.72919999999999</v>
      </c>
      <c r="E260" s="39">
        <v>187.72919999999999</v>
      </c>
      <c r="F260" s="39">
        <v>187.72919999999999</v>
      </c>
      <c r="G260" s="39"/>
      <c r="H260" s="39"/>
      <c r="I260" s="39"/>
      <c r="J260" s="39"/>
      <c r="K260" s="39"/>
    </row>
    <row r="261" spans="1:11" x14ac:dyDescent="0.25">
      <c r="A261" s="40">
        <v>39080</v>
      </c>
      <c r="B261" s="39">
        <v>0</v>
      </c>
      <c r="C261" s="39">
        <v>183.68209999999999</v>
      </c>
      <c r="D261" s="39">
        <v>183.68209999999999</v>
      </c>
      <c r="E261" s="39">
        <v>183.68209999999999</v>
      </c>
      <c r="F261" s="39">
        <v>183.68209999999999</v>
      </c>
      <c r="G261" s="39"/>
      <c r="H261" s="39"/>
      <c r="I261" s="39"/>
      <c r="J261" s="39"/>
      <c r="K261" s="39"/>
    </row>
    <row r="262" spans="1:11" x14ac:dyDescent="0.25">
      <c r="A262" s="40">
        <v>39085</v>
      </c>
      <c r="B262" s="39">
        <v>0</v>
      </c>
      <c r="C262" s="39">
        <v>184.52869999999999</v>
      </c>
      <c r="D262" s="39">
        <v>184.52869999999999</v>
      </c>
      <c r="E262" s="39">
        <v>184.52869999999999</v>
      </c>
      <c r="F262" s="39">
        <v>184.52869999999999</v>
      </c>
      <c r="G262" s="39"/>
      <c r="H262" s="39"/>
      <c r="I262" s="39"/>
      <c r="J262" s="39"/>
      <c r="K262" s="39"/>
    </row>
    <row r="263" spans="1:11" x14ac:dyDescent="0.25">
      <c r="A263" s="40">
        <v>39086</v>
      </c>
      <c r="B263" s="39">
        <v>0</v>
      </c>
      <c r="C263" s="39">
        <v>186.43389999999999</v>
      </c>
      <c r="D263" s="39">
        <v>186.43389999999999</v>
      </c>
      <c r="E263" s="39">
        <v>186.43389999999999</v>
      </c>
      <c r="F263" s="39">
        <v>186.43389999999999</v>
      </c>
      <c r="G263" s="39"/>
      <c r="H263" s="39"/>
      <c r="I263" s="39"/>
      <c r="J263" s="39"/>
      <c r="K263" s="39"/>
    </row>
    <row r="264" spans="1:11" x14ac:dyDescent="0.25">
      <c r="A264" s="40">
        <v>39087</v>
      </c>
      <c r="B264" s="39">
        <v>0</v>
      </c>
      <c r="C264" s="39">
        <v>183.7244</v>
      </c>
      <c r="D264" s="39">
        <v>183.7244</v>
      </c>
      <c r="E264" s="39">
        <v>183.7244</v>
      </c>
      <c r="F264" s="39">
        <v>183.7244</v>
      </c>
      <c r="G264" s="39"/>
      <c r="H264" s="39"/>
      <c r="I264" s="39"/>
      <c r="J264" s="39"/>
      <c r="K264" s="39"/>
    </row>
    <row r="265" spans="1:11" x14ac:dyDescent="0.25">
      <c r="A265" s="40">
        <v>39090</v>
      </c>
      <c r="B265" s="39">
        <v>0</v>
      </c>
      <c r="C265" s="39">
        <v>183.7244</v>
      </c>
      <c r="D265" s="39">
        <v>183.7244</v>
      </c>
      <c r="E265" s="39">
        <v>183.7244</v>
      </c>
      <c r="F265" s="39">
        <v>183.7244</v>
      </c>
      <c r="G265" s="39"/>
      <c r="H265" s="39"/>
      <c r="I265" s="39"/>
      <c r="J265" s="39"/>
      <c r="K265" s="39"/>
    </row>
    <row r="266" spans="1:11" x14ac:dyDescent="0.25">
      <c r="A266" s="40">
        <v>39091</v>
      </c>
      <c r="B266" s="39">
        <v>0</v>
      </c>
      <c r="C266" s="39">
        <v>186.19720000000001</v>
      </c>
      <c r="D266" s="39">
        <v>186.19720000000001</v>
      </c>
      <c r="E266" s="39">
        <v>186.19720000000001</v>
      </c>
      <c r="F266" s="39">
        <v>186.19720000000001</v>
      </c>
      <c r="G266" s="39"/>
      <c r="H266" s="39"/>
      <c r="I266" s="39"/>
      <c r="J266" s="39"/>
      <c r="K266" s="39"/>
    </row>
    <row r="267" spans="1:11" x14ac:dyDescent="0.25">
      <c r="A267" s="40">
        <v>39092</v>
      </c>
      <c r="B267" s="39">
        <v>0</v>
      </c>
      <c r="C267" s="39">
        <v>187.14449999999999</v>
      </c>
      <c r="D267" s="39">
        <v>187.14449999999999</v>
      </c>
      <c r="E267" s="39">
        <v>187.14449999999999</v>
      </c>
      <c r="F267" s="39">
        <v>187.14449999999999</v>
      </c>
      <c r="G267" s="39"/>
      <c r="H267" s="39"/>
      <c r="I267" s="39"/>
      <c r="J267" s="39"/>
      <c r="K267" s="39"/>
    </row>
    <row r="268" spans="1:11" x14ac:dyDescent="0.25">
      <c r="A268" s="40">
        <v>39093</v>
      </c>
      <c r="B268" s="39">
        <v>0</v>
      </c>
      <c r="C268" s="39">
        <v>200.45740000000001</v>
      </c>
      <c r="D268" s="39">
        <v>200.45740000000001</v>
      </c>
      <c r="E268" s="39">
        <v>200.45740000000001</v>
      </c>
      <c r="F268" s="39">
        <v>200.45740000000001</v>
      </c>
      <c r="G268" s="39"/>
      <c r="H268" s="39"/>
      <c r="I268" s="39"/>
      <c r="J268" s="39"/>
      <c r="K268" s="39"/>
    </row>
    <row r="269" spans="1:11" x14ac:dyDescent="0.25">
      <c r="A269" s="40">
        <v>39094</v>
      </c>
      <c r="B269" s="39">
        <v>0</v>
      </c>
      <c r="C269" s="39">
        <v>204.09880000000001</v>
      </c>
      <c r="D269" s="39">
        <v>204.09880000000001</v>
      </c>
      <c r="E269" s="39">
        <v>204.09880000000001</v>
      </c>
      <c r="F269" s="39">
        <v>204.09880000000001</v>
      </c>
      <c r="G269" s="39"/>
      <c r="H269" s="39"/>
      <c r="I269" s="39"/>
      <c r="J269" s="39"/>
      <c r="K269" s="39"/>
    </row>
    <row r="270" spans="1:11" x14ac:dyDescent="0.25">
      <c r="A270" s="40">
        <v>39098</v>
      </c>
      <c r="B270" s="39">
        <v>0</v>
      </c>
      <c r="C270" s="39">
        <v>206.9461</v>
      </c>
      <c r="D270" s="39">
        <v>206.9461</v>
      </c>
      <c r="E270" s="39">
        <v>206.9461</v>
      </c>
      <c r="F270" s="39">
        <v>206.9461</v>
      </c>
      <c r="G270" s="39"/>
      <c r="H270" s="39"/>
      <c r="I270" s="39"/>
      <c r="J270" s="39"/>
      <c r="K270" s="39"/>
    </row>
    <row r="271" spans="1:11" x14ac:dyDescent="0.25">
      <c r="A271" s="40">
        <v>39099</v>
      </c>
      <c r="B271" s="39">
        <v>0</v>
      </c>
      <c r="C271" s="39">
        <v>207.64230000000001</v>
      </c>
      <c r="D271" s="39">
        <v>207.64230000000001</v>
      </c>
      <c r="E271" s="39">
        <v>207.64230000000001</v>
      </c>
      <c r="F271" s="39">
        <v>207.64230000000001</v>
      </c>
      <c r="G271" s="39"/>
      <c r="H271" s="39"/>
      <c r="I271" s="39"/>
      <c r="J271" s="39"/>
      <c r="K271" s="39"/>
    </row>
    <row r="272" spans="1:11" x14ac:dyDescent="0.25">
      <c r="A272" s="40">
        <v>39100</v>
      </c>
      <c r="B272" s="39">
        <v>0</v>
      </c>
      <c r="C272" s="39">
        <v>205.48779999999999</v>
      </c>
      <c r="D272" s="39">
        <v>205.48779999999999</v>
      </c>
      <c r="E272" s="39">
        <v>205.48779999999999</v>
      </c>
      <c r="F272" s="39">
        <v>205.48779999999999</v>
      </c>
      <c r="G272" s="39"/>
      <c r="H272" s="39"/>
      <c r="I272" s="39"/>
      <c r="J272" s="39"/>
      <c r="K272" s="39"/>
    </row>
    <row r="273" spans="1:11" x14ac:dyDescent="0.25">
      <c r="A273" s="40">
        <v>39101</v>
      </c>
      <c r="B273" s="39">
        <v>0</v>
      </c>
      <c r="C273" s="39">
        <v>211.17310000000001</v>
      </c>
      <c r="D273" s="39">
        <v>211.17310000000001</v>
      </c>
      <c r="E273" s="39">
        <v>211.17310000000001</v>
      </c>
      <c r="F273" s="39">
        <v>211.17310000000001</v>
      </c>
      <c r="G273" s="39"/>
      <c r="H273" s="39"/>
      <c r="I273" s="39"/>
      <c r="J273" s="39"/>
      <c r="K273" s="39"/>
    </row>
    <row r="274" spans="1:11" x14ac:dyDescent="0.25">
      <c r="A274" s="40">
        <v>39104</v>
      </c>
      <c r="B274" s="39">
        <v>0</v>
      </c>
      <c r="C274" s="39">
        <v>208.13</v>
      </c>
      <c r="D274" s="39">
        <v>208.13</v>
      </c>
      <c r="E274" s="39">
        <v>208.13</v>
      </c>
      <c r="F274" s="39">
        <v>208.13</v>
      </c>
      <c r="G274" s="39"/>
      <c r="H274" s="39"/>
      <c r="I274" s="39"/>
      <c r="J274" s="39"/>
      <c r="K274" s="39"/>
    </row>
    <row r="275" spans="1:11" x14ac:dyDescent="0.25">
      <c r="A275" s="40">
        <v>39105</v>
      </c>
      <c r="B275" s="39">
        <v>0</v>
      </c>
      <c r="C275" s="39">
        <v>212.0067</v>
      </c>
      <c r="D275" s="39">
        <v>212.0067</v>
      </c>
      <c r="E275" s="39">
        <v>212.0067</v>
      </c>
      <c r="F275" s="39">
        <v>212.0067</v>
      </c>
      <c r="G275" s="39"/>
      <c r="H275" s="39"/>
      <c r="I275" s="39"/>
      <c r="J275" s="39"/>
      <c r="K275" s="39"/>
    </row>
    <row r="276" spans="1:11" x14ac:dyDescent="0.25">
      <c r="A276" s="40">
        <v>39106</v>
      </c>
      <c r="B276" s="39">
        <v>0</v>
      </c>
      <c r="C276" s="39">
        <v>215.76060000000001</v>
      </c>
      <c r="D276" s="39">
        <v>215.76060000000001</v>
      </c>
      <c r="E276" s="39">
        <v>215.76060000000001</v>
      </c>
      <c r="F276" s="39">
        <v>215.76060000000001</v>
      </c>
      <c r="G276" s="39"/>
      <c r="H276" s="39"/>
      <c r="I276" s="39"/>
      <c r="J276" s="39"/>
      <c r="K276" s="39"/>
    </row>
    <row r="277" spans="1:11" x14ac:dyDescent="0.25">
      <c r="A277" s="40">
        <v>39107</v>
      </c>
      <c r="B277" s="39">
        <v>0</v>
      </c>
      <c r="C277" s="39">
        <v>208.50229999999999</v>
      </c>
      <c r="D277" s="39">
        <v>208.50229999999999</v>
      </c>
      <c r="E277" s="39">
        <v>208.50229999999999</v>
      </c>
      <c r="F277" s="39">
        <v>208.50229999999999</v>
      </c>
      <c r="G277" s="39"/>
      <c r="H277" s="39"/>
      <c r="I277" s="39"/>
      <c r="J277" s="39"/>
      <c r="K277" s="39"/>
    </row>
    <row r="278" spans="1:11" x14ac:dyDescent="0.25">
      <c r="A278" s="40">
        <v>39108</v>
      </c>
      <c r="B278" s="39">
        <v>0</v>
      </c>
      <c r="C278" s="39">
        <v>208.58799999999999</v>
      </c>
      <c r="D278" s="39">
        <v>208.58799999999999</v>
      </c>
      <c r="E278" s="39">
        <v>208.58799999999999</v>
      </c>
      <c r="F278" s="39">
        <v>208.58799999999999</v>
      </c>
      <c r="G278" s="39"/>
      <c r="H278" s="39"/>
      <c r="I278" s="39"/>
      <c r="J278" s="39"/>
      <c r="K278" s="39"/>
    </row>
    <row r="279" spans="1:11" x14ac:dyDescent="0.25">
      <c r="A279" s="40">
        <v>39111</v>
      </c>
      <c r="B279" s="39">
        <v>0</v>
      </c>
      <c r="C279" s="39">
        <v>208.58799999999999</v>
      </c>
      <c r="D279" s="39">
        <v>208.58799999999999</v>
      </c>
      <c r="E279" s="39">
        <v>208.58799999999999</v>
      </c>
      <c r="F279" s="39">
        <v>208.58799999999999</v>
      </c>
      <c r="G279" s="39"/>
      <c r="H279" s="39"/>
      <c r="I279" s="39"/>
      <c r="J279" s="39"/>
      <c r="K279" s="39"/>
    </row>
    <row r="280" spans="1:11" x14ac:dyDescent="0.25">
      <c r="A280" s="40">
        <v>39112</v>
      </c>
      <c r="B280" s="39">
        <v>0</v>
      </c>
      <c r="C280" s="39">
        <v>211.61920000000001</v>
      </c>
      <c r="D280" s="39">
        <v>211.61920000000001</v>
      </c>
      <c r="E280" s="39">
        <v>211.61920000000001</v>
      </c>
      <c r="F280" s="39">
        <v>211.61920000000001</v>
      </c>
      <c r="G280" s="39"/>
      <c r="H280" s="39"/>
      <c r="I280" s="39"/>
      <c r="J280" s="39"/>
      <c r="K280" s="39"/>
    </row>
    <row r="281" spans="1:11" x14ac:dyDescent="0.25">
      <c r="A281" s="40">
        <v>39113</v>
      </c>
      <c r="B281" s="39">
        <v>0</v>
      </c>
      <c r="C281" s="39">
        <v>214.8493</v>
      </c>
      <c r="D281" s="39">
        <v>214.8493</v>
      </c>
      <c r="E281" s="39">
        <v>214.8493</v>
      </c>
      <c r="F281" s="39">
        <v>214.8493</v>
      </c>
      <c r="G281" s="39"/>
      <c r="H281" s="39"/>
      <c r="I281" s="39"/>
      <c r="J281" s="39"/>
      <c r="K281" s="39"/>
    </row>
    <row r="282" spans="1:11" x14ac:dyDescent="0.25">
      <c r="A282" s="40">
        <v>39114</v>
      </c>
      <c r="B282" s="39">
        <v>0</v>
      </c>
      <c r="C282" s="39">
        <v>217.97819999999999</v>
      </c>
      <c r="D282" s="39">
        <v>217.97819999999999</v>
      </c>
      <c r="E282" s="39">
        <v>217.97819999999999</v>
      </c>
      <c r="F282" s="39">
        <v>217.97819999999999</v>
      </c>
      <c r="G282" s="39"/>
      <c r="H282" s="39"/>
      <c r="I282" s="39"/>
      <c r="J282" s="39"/>
      <c r="K282" s="39"/>
    </row>
    <row r="283" spans="1:11" x14ac:dyDescent="0.25">
      <c r="A283" s="40">
        <v>39115</v>
      </c>
      <c r="B283" s="39">
        <v>0</v>
      </c>
      <c r="C283" s="39">
        <v>218.67679999999999</v>
      </c>
      <c r="D283" s="39">
        <v>218.67679999999999</v>
      </c>
      <c r="E283" s="39">
        <v>218.67679999999999</v>
      </c>
      <c r="F283" s="39">
        <v>218.67679999999999</v>
      </c>
      <c r="G283" s="39"/>
      <c r="H283" s="39"/>
      <c r="I283" s="39"/>
      <c r="J283" s="39"/>
      <c r="K283" s="39"/>
    </row>
    <row r="284" spans="1:11" x14ac:dyDescent="0.25">
      <c r="A284" s="40">
        <v>39118</v>
      </c>
      <c r="B284" s="39">
        <v>0</v>
      </c>
      <c r="C284" s="39">
        <v>218.79650000000001</v>
      </c>
      <c r="D284" s="39">
        <v>218.79650000000001</v>
      </c>
      <c r="E284" s="39">
        <v>218.79650000000001</v>
      </c>
      <c r="F284" s="39">
        <v>218.79650000000001</v>
      </c>
      <c r="G284" s="39"/>
      <c r="H284" s="39"/>
      <c r="I284" s="39"/>
      <c r="J284" s="39"/>
      <c r="K284" s="39"/>
    </row>
    <row r="285" spans="1:11" x14ac:dyDescent="0.25">
      <c r="A285" s="40">
        <v>39119</v>
      </c>
      <c r="B285" s="39">
        <v>0</v>
      </c>
      <c r="C285" s="39">
        <v>221.0728</v>
      </c>
      <c r="D285" s="39">
        <v>221.0728</v>
      </c>
      <c r="E285" s="39">
        <v>221.0728</v>
      </c>
      <c r="F285" s="39">
        <v>221.0728</v>
      </c>
      <c r="G285" s="39"/>
      <c r="H285" s="39"/>
      <c r="I285" s="39"/>
      <c r="J285" s="39"/>
      <c r="K285" s="39"/>
    </row>
    <row r="286" spans="1:11" x14ac:dyDescent="0.25">
      <c r="A286" s="40">
        <v>39120</v>
      </c>
      <c r="B286" s="39">
        <v>0</v>
      </c>
      <c r="C286" s="39">
        <v>223.6874</v>
      </c>
      <c r="D286" s="39">
        <v>223.6874</v>
      </c>
      <c r="E286" s="39">
        <v>223.6874</v>
      </c>
      <c r="F286" s="39">
        <v>223.6874</v>
      </c>
      <c r="G286" s="39"/>
      <c r="H286" s="39"/>
      <c r="I286" s="39"/>
      <c r="J286" s="39"/>
      <c r="K286" s="39"/>
    </row>
    <row r="287" spans="1:11" x14ac:dyDescent="0.25">
      <c r="A287" s="40">
        <v>39121</v>
      </c>
      <c r="B287" s="39">
        <v>0</v>
      </c>
      <c r="C287" s="39">
        <v>224.14449999999999</v>
      </c>
      <c r="D287" s="39">
        <v>224.14449999999999</v>
      </c>
      <c r="E287" s="39">
        <v>224.14449999999999</v>
      </c>
      <c r="F287" s="39">
        <v>224.14449999999999</v>
      </c>
      <c r="G287" s="39"/>
      <c r="H287" s="39"/>
      <c r="I287" s="39"/>
      <c r="J287" s="39"/>
      <c r="K287" s="39"/>
    </row>
    <row r="288" spans="1:11" x14ac:dyDescent="0.25">
      <c r="A288" s="40">
        <v>39122</v>
      </c>
      <c r="B288" s="39">
        <v>0</v>
      </c>
      <c r="C288" s="39">
        <v>217.70500000000001</v>
      </c>
      <c r="D288" s="39">
        <v>217.70500000000001</v>
      </c>
      <c r="E288" s="39">
        <v>217.70500000000001</v>
      </c>
      <c r="F288" s="39">
        <v>217.70500000000001</v>
      </c>
      <c r="G288" s="39"/>
      <c r="H288" s="39"/>
      <c r="I288" s="39"/>
      <c r="J288" s="39"/>
      <c r="K288" s="39"/>
    </row>
    <row r="289" spans="1:11" x14ac:dyDescent="0.25">
      <c r="A289" s="40">
        <v>39125</v>
      </c>
      <c r="B289" s="39">
        <v>0</v>
      </c>
      <c r="C289" s="39">
        <v>215.6627</v>
      </c>
      <c r="D289" s="39">
        <v>215.6627</v>
      </c>
      <c r="E289" s="39">
        <v>215.6627</v>
      </c>
      <c r="F289" s="39">
        <v>215.6627</v>
      </c>
      <c r="G289" s="39"/>
      <c r="H289" s="39"/>
      <c r="I289" s="39"/>
      <c r="J289" s="39"/>
      <c r="K289" s="39"/>
    </row>
    <row r="290" spans="1:11" x14ac:dyDescent="0.25">
      <c r="A290" s="40">
        <v>39126</v>
      </c>
      <c r="B290" s="39">
        <v>0</v>
      </c>
      <c r="C290" s="39">
        <v>221.3878</v>
      </c>
      <c r="D290" s="39">
        <v>221.3878</v>
      </c>
      <c r="E290" s="39">
        <v>221.3878</v>
      </c>
      <c r="F290" s="39">
        <v>221.3878</v>
      </c>
      <c r="G290" s="39"/>
      <c r="H290" s="39"/>
      <c r="I290" s="39"/>
      <c r="J290" s="39"/>
      <c r="K290" s="39"/>
    </row>
    <row r="291" spans="1:11" x14ac:dyDescent="0.25">
      <c r="A291" s="40">
        <v>39127</v>
      </c>
      <c r="B291" s="39">
        <v>0</v>
      </c>
      <c r="C291" s="39">
        <v>229.2748</v>
      </c>
      <c r="D291" s="39">
        <v>229.2748</v>
      </c>
      <c r="E291" s="39">
        <v>229.2748</v>
      </c>
      <c r="F291" s="39">
        <v>229.2748</v>
      </c>
      <c r="G291" s="39"/>
      <c r="H291" s="39"/>
      <c r="I291" s="39"/>
      <c r="J291" s="39"/>
      <c r="K291" s="39"/>
    </row>
    <row r="292" spans="1:11" x14ac:dyDescent="0.25">
      <c r="A292" s="40">
        <v>39128</v>
      </c>
      <c r="B292" s="39">
        <v>0</v>
      </c>
      <c r="C292" s="39">
        <v>231.5795</v>
      </c>
      <c r="D292" s="39">
        <v>231.5795</v>
      </c>
      <c r="E292" s="39">
        <v>231.5795</v>
      </c>
      <c r="F292" s="39">
        <v>231.5795</v>
      </c>
      <c r="G292" s="39"/>
      <c r="H292" s="39"/>
      <c r="I292" s="39"/>
      <c r="J292" s="39"/>
      <c r="K292" s="39"/>
    </row>
    <row r="293" spans="1:11" x14ac:dyDescent="0.25">
      <c r="A293" s="40">
        <v>39129</v>
      </c>
      <c r="B293" s="39">
        <v>0</v>
      </c>
      <c r="C293" s="39">
        <v>231.44659999999999</v>
      </c>
      <c r="D293" s="39">
        <v>231.44659999999999</v>
      </c>
      <c r="E293" s="39">
        <v>231.44659999999999</v>
      </c>
      <c r="F293" s="39">
        <v>231.44659999999999</v>
      </c>
      <c r="G293" s="39"/>
      <c r="H293" s="39"/>
      <c r="I293" s="39"/>
      <c r="J293" s="39"/>
      <c r="K293" s="39"/>
    </row>
    <row r="294" spans="1:11" x14ac:dyDescent="0.25">
      <c r="A294" s="40">
        <v>39133</v>
      </c>
      <c r="B294" s="39">
        <v>0</v>
      </c>
      <c r="C294" s="39">
        <v>236.20840000000001</v>
      </c>
      <c r="D294" s="39">
        <v>236.20840000000001</v>
      </c>
      <c r="E294" s="39">
        <v>236.20840000000001</v>
      </c>
      <c r="F294" s="39">
        <v>236.20840000000001</v>
      </c>
      <c r="G294" s="39"/>
      <c r="H294" s="39"/>
      <c r="I294" s="39"/>
      <c r="J294" s="39"/>
      <c r="K294" s="39"/>
    </row>
    <row r="295" spans="1:11" x14ac:dyDescent="0.25">
      <c r="A295" s="40">
        <v>39134</v>
      </c>
      <c r="B295" s="39">
        <v>0</v>
      </c>
      <c r="C295" s="39">
        <v>235.96809999999999</v>
      </c>
      <c r="D295" s="39">
        <v>235.96809999999999</v>
      </c>
      <c r="E295" s="39">
        <v>235.96809999999999</v>
      </c>
      <c r="F295" s="39">
        <v>235.96809999999999</v>
      </c>
      <c r="G295" s="39"/>
      <c r="H295" s="39"/>
      <c r="I295" s="39"/>
      <c r="J295" s="39"/>
      <c r="K295" s="39"/>
    </row>
    <row r="296" spans="1:11" x14ac:dyDescent="0.25">
      <c r="A296" s="40">
        <v>39135</v>
      </c>
      <c r="B296" s="39">
        <v>0</v>
      </c>
      <c r="C296" s="39">
        <v>238.89599999999999</v>
      </c>
      <c r="D296" s="39">
        <v>238.89599999999999</v>
      </c>
      <c r="E296" s="39">
        <v>238.89599999999999</v>
      </c>
      <c r="F296" s="39">
        <v>238.89599999999999</v>
      </c>
      <c r="G296" s="39"/>
      <c r="H296" s="39"/>
      <c r="I296" s="39"/>
      <c r="J296" s="39"/>
      <c r="K296" s="39"/>
    </row>
    <row r="297" spans="1:11" x14ac:dyDescent="0.25">
      <c r="A297" s="40">
        <v>39136</v>
      </c>
      <c r="B297" s="39">
        <v>0</v>
      </c>
      <c r="C297" s="39">
        <v>231.26060000000001</v>
      </c>
      <c r="D297" s="39">
        <v>231.26060000000001</v>
      </c>
      <c r="E297" s="39">
        <v>231.26060000000001</v>
      </c>
      <c r="F297" s="39">
        <v>231.26060000000001</v>
      </c>
      <c r="G297" s="39"/>
      <c r="H297" s="39"/>
      <c r="I297" s="39"/>
      <c r="J297" s="39"/>
      <c r="K297" s="39"/>
    </row>
    <row r="298" spans="1:11" x14ac:dyDescent="0.25">
      <c r="A298" s="40">
        <v>39139</v>
      </c>
      <c r="B298" s="39">
        <v>0</v>
      </c>
      <c r="C298" s="39">
        <v>232.84899999999999</v>
      </c>
      <c r="D298" s="39">
        <v>232.84899999999999</v>
      </c>
      <c r="E298" s="39">
        <v>232.84899999999999</v>
      </c>
      <c r="F298" s="39">
        <v>232.84899999999999</v>
      </c>
      <c r="G298" s="39"/>
      <c r="H298" s="39"/>
      <c r="I298" s="39"/>
      <c r="J298" s="39"/>
      <c r="K298" s="39"/>
    </row>
    <row r="299" spans="1:11" x14ac:dyDescent="0.25">
      <c r="A299" s="40">
        <v>39140</v>
      </c>
      <c r="B299" s="39">
        <v>0</v>
      </c>
      <c r="C299" s="39">
        <v>177.8287</v>
      </c>
      <c r="D299" s="39">
        <v>177.8287</v>
      </c>
      <c r="E299" s="39">
        <v>177.8287</v>
      </c>
      <c r="F299" s="39">
        <v>177.8287</v>
      </c>
      <c r="G299" s="39"/>
      <c r="H299" s="39"/>
      <c r="I299" s="39"/>
      <c r="J299" s="39"/>
      <c r="K299" s="39"/>
    </row>
    <row r="300" spans="1:11" x14ac:dyDescent="0.25">
      <c r="A300" s="40">
        <v>39141</v>
      </c>
      <c r="B300" s="39">
        <v>0</v>
      </c>
      <c r="C300" s="39">
        <v>191.51490000000001</v>
      </c>
      <c r="D300" s="39">
        <v>191.51490000000001</v>
      </c>
      <c r="E300" s="39">
        <v>191.51490000000001</v>
      </c>
      <c r="F300" s="39">
        <v>191.51490000000001</v>
      </c>
      <c r="G300" s="39"/>
      <c r="H300" s="39"/>
      <c r="I300" s="39"/>
      <c r="J300" s="39"/>
      <c r="K300" s="39"/>
    </row>
    <row r="301" spans="1:11" x14ac:dyDescent="0.25">
      <c r="A301" s="40">
        <v>39142</v>
      </c>
      <c r="B301" s="39">
        <v>0</v>
      </c>
      <c r="C301" s="39">
        <v>183.9392</v>
      </c>
      <c r="D301" s="39">
        <v>183.9392</v>
      </c>
      <c r="E301" s="39">
        <v>183.9392</v>
      </c>
      <c r="F301" s="39">
        <v>183.9392</v>
      </c>
      <c r="G301" s="39"/>
      <c r="H301" s="39"/>
      <c r="I301" s="39"/>
      <c r="J301" s="39"/>
      <c r="K301" s="39"/>
    </row>
    <row r="302" spans="1:11" x14ac:dyDescent="0.25">
      <c r="A302" s="40">
        <v>39143</v>
      </c>
      <c r="B302" s="39">
        <v>0</v>
      </c>
      <c r="C302" s="39">
        <v>172.38509999999999</v>
      </c>
      <c r="D302" s="39">
        <v>172.38509999999999</v>
      </c>
      <c r="E302" s="39">
        <v>172.38509999999999</v>
      </c>
      <c r="F302" s="39">
        <v>172.38509999999999</v>
      </c>
      <c r="G302" s="39"/>
      <c r="H302" s="39"/>
      <c r="I302" s="39"/>
      <c r="J302" s="39"/>
      <c r="K302" s="39"/>
    </row>
    <row r="303" spans="1:11" x14ac:dyDescent="0.25">
      <c r="A303" s="40">
        <v>39146</v>
      </c>
      <c r="B303" s="39">
        <v>0</v>
      </c>
      <c r="C303" s="39">
        <v>165.47810000000001</v>
      </c>
      <c r="D303" s="39">
        <v>165.47810000000001</v>
      </c>
      <c r="E303" s="39">
        <v>165.47810000000001</v>
      </c>
      <c r="F303" s="39">
        <v>165.47810000000001</v>
      </c>
      <c r="G303" s="39"/>
      <c r="H303" s="39"/>
      <c r="I303" s="39"/>
      <c r="J303" s="39"/>
      <c r="K303" s="39"/>
    </row>
    <row r="304" spans="1:11" x14ac:dyDescent="0.25">
      <c r="A304" s="40">
        <v>39147</v>
      </c>
      <c r="B304" s="39">
        <v>0</v>
      </c>
      <c r="C304" s="39">
        <v>175.18629999999999</v>
      </c>
      <c r="D304" s="39">
        <v>175.18629999999999</v>
      </c>
      <c r="E304" s="39">
        <v>175.18629999999999</v>
      </c>
      <c r="F304" s="39">
        <v>175.18629999999999</v>
      </c>
      <c r="G304" s="39"/>
      <c r="H304" s="39"/>
      <c r="I304" s="39"/>
      <c r="J304" s="39"/>
      <c r="K304" s="39"/>
    </row>
    <row r="305" spans="1:11" x14ac:dyDescent="0.25">
      <c r="A305" s="40">
        <v>39148</v>
      </c>
      <c r="B305" s="39">
        <v>0</v>
      </c>
      <c r="C305" s="39">
        <v>178.0129</v>
      </c>
      <c r="D305" s="39">
        <v>178.0129</v>
      </c>
      <c r="E305" s="39">
        <v>178.0129</v>
      </c>
      <c r="F305" s="39">
        <v>178.0129</v>
      </c>
      <c r="G305" s="39"/>
      <c r="H305" s="39"/>
      <c r="I305" s="39"/>
      <c r="J305" s="39"/>
      <c r="K305" s="39"/>
    </row>
    <row r="306" spans="1:11" x14ac:dyDescent="0.25">
      <c r="A306" s="40">
        <v>39149</v>
      </c>
      <c r="B306" s="39">
        <v>0</v>
      </c>
      <c r="C306" s="39">
        <v>184.84989999999999</v>
      </c>
      <c r="D306" s="39">
        <v>184.84989999999999</v>
      </c>
      <c r="E306" s="39">
        <v>184.84989999999999</v>
      </c>
      <c r="F306" s="39">
        <v>184.84989999999999</v>
      </c>
      <c r="G306" s="39"/>
      <c r="H306" s="39"/>
      <c r="I306" s="39"/>
      <c r="J306" s="39"/>
      <c r="K306" s="39"/>
    </row>
    <row r="307" spans="1:11" x14ac:dyDescent="0.25">
      <c r="A307" s="40">
        <v>39150</v>
      </c>
      <c r="B307" s="39">
        <v>0</v>
      </c>
      <c r="C307" s="39">
        <v>184.71469999999999</v>
      </c>
      <c r="D307" s="39">
        <v>184.71469999999999</v>
      </c>
      <c r="E307" s="39">
        <v>184.71469999999999</v>
      </c>
      <c r="F307" s="39">
        <v>184.71469999999999</v>
      </c>
      <c r="G307" s="39"/>
      <c r="H307" s="39"/>
      <c r="I307" s="39"/>
      <c r="J307" s="39"/>
      <c r="K307" s="39"/>
    </row>
    <row r="308" spans="1:11" x14ac:dyDescent="0.25">
      <c r="A308" s="40">
        <v>39153</v>
      </c>
      <c r="B308" s="39">
        <v>0</v>
      </c>
      <c r="C308" s="39">
        <v>188.1446</v>
      </c>
      <c r="D308" s="39">
        <v>188.1446</v>
      </c>
      <c r="E308" s="39">
        <v>188.1446</v>
      </c>
      <c r="F308" s="39">
        <v>188.1446</v>
      </c>
      <c r="G308" s="39"/>
      <c r="H308" s="39"/>
      <c r="I308" s="39"/>
      <c r="J308" s="39"/>
      <c r="K308" s="39"/>
    </row>
    <row r="309" spans="1:11" x14ac:dyDescent="0.25">
      <c r="A309" s="40">
        <v>39154</v>
      </c>
      <c r="B309" s="39">
        <v>0</v>
      </c>
      <c r="C309" s="39">
        <v>169.29169999999999</v>
      </c>
      <c r="D309" s="39">
        <v>169.29169999999999</v>
      </c>
      <c r="E309" s="39">
        <v>169.29169999999999</v>
      </c>
      <c r="F309" s="39">
        <v>169.29169999999999</v>
      </c>
      <c r="G309" s="39"/>
      <c r="H309" s="39"/>
      <c r="I309" s="39"/>
      <c r="J309" s="39"/>
      <c r="K309" s="39"/>
    </row>
    <row r="310" spans="1:11" x14ac:dyDescent="0.25">
      <c r="A310" s="40">
        <v>39155</v>
      </c>
      <c r="B310" s="39">
        <v>0</v>
      </c>
      <c r="C310" s="39">
        <v>163.20419999999999</v>
      </c>
      <c r="D310" s="39">
        <v>163.20419999999999</v>
      </c>
      <c r="E310" s="39">
        <v>163.20419999999999</v>
      </c>
      <c r="F310" s="39">
        <v>163.20419999999999</v>
      </c>
      <c r="G310" s="39"/>
      <c r="H310" s="39"/>
      <c r="I310" s="39"/>
      <c r="J310" s="39"/>
      <c r="K310" s="39"/>
    </row>
    <row r="311" spans="1:11" x14ac:dyDescent="0.25">
      <c r="A311" s="40">
        <v>39156</v>
      </c>
      <c r="B311" s="39">
        <v>0</v>
      </c>
      <c r="C311" s="39">
        <v>162.75880000000001</v>
      </c>
      <c r="D311" s="39">
        <v>162.75880000000001</v>
      </c>
      <c r="E311" s="39">
        <v>162.75880000000001</v>
      </c>
      <c r="F311" s="39">
        <v>162.75880000000001</v>
      </c>
      <c r="G311" s="39"/>
      <c r="H311" s="39"/>
      <c r="I311" s="39"/>
      <c r="J311" s="39"/>
      <c r="K311" s="39"/>
    </row>
    <row r="312" spans="1:11" x14ac:dyDescent="0.25">
      <c r="A312" s="40">
        <v>39157</v>
      </c>
      <c r="B312" s="39">
        <v>0</v>
      </c>
      <c r="C312" s="39">
        <v>157.9597</v>
      </c>
      <c r="D312" s="39">
        <v>157.9597</v>
      </c>
      <c r="E312" s="39">
        <v>157.9597</v>
      </c>
      <c r="F312" s="39">
        <v>157.9597</v>
      </c>
      <c r="G312" s="39"/>
      <c r="H312" s="39"/>
      <c r="I312" s="39"/>
      <c r="J312" s="39"/>
      <c r="K312" s="39"/>
    </row>
    <row r="313" spans="1:11" x14ac:dyDescent="0.25">
      <c r="A313" s="40">
        <v>39160</v>
      </c>
      <c r="B313" s="39">
        <v>0</v>
      </c>
      <c r="C313" s="39">
        <v>165.89439999999999</v>
      </c>
      <c r="D313" s="39">
        <v>165.89439999999999</v>
      </c>
      <c r="E313" s="39">
        <v>165.89439999999999</v>
      </c>
      <c r="F313" s="39">
        <v>165.89439999999999</v>
      </c>
      <c r="G313" s="39"/>
      <c r="H313" s="39"/>
      <c r="I313" s="39"/>
      <c r="J313" s="39"/>
      <c r="K313" s="39"/>
    </row>
    <row r="314" spans="1:11" x14ac:dyDescent="0.25">
      <c r="A314" s="40">
        <v>39161</v>
      </c>
      <c r="B314" s="39">
        <v>0</v>
      </c>
      <c r="C314" s="39">
        <v>172.58690000000001</v>
      </c>
      <c r="D314" s="39">
        <v>172.58690000000001</v>
      </c>
      <c r="E314" s="39">
        <v>172.58690000000001</v>
      </c>
      <c r="F314" s="39">
        <v>172.58690000000001</v>
      </c>
      <c r="G314" s="39"/>
      <c r="H314" s="39"/>
      <c r="I314" s="39"/>
      <c r="J314" s="39"/>
      <c r="K314" s="39"/>
    </row>
    <row r="315" spans="1:11" x14ac:dyDescent="0.25">
      <c r="A315" s="40">
        <v>39162</v>
      </c>
      <c r="B315" s="39">
        <v>0</v>
      </c>
      <c r="C315" s="39">
        <v>185.26480000000001</v>
      </c>
      <c r="D315" s="39">
        <v>185.26480000000001</v>
      </c>
      <c r="E315" s="39">
        <v>185.26480000000001</v>
      </c>
      <c r="F315" s="39">
        <v>185.26480000000001</v>
      </c>
      <c r="G315" s="39"/>
      <c r="H315" s="39"/>
      <c r="I315" s="39"/>
      <c r="J315" s="39"/>
      <c r="K315" s="39"/>
    </row>
    <row r="316" spans="1:11" x14ac:dyDescent="0.25">
      <c r="A316" s="40">
        <v>39163</v>
      </c>
      <c r="B316" s="39">
        <v>0</v>
      </c>
      <c r="C316" s="39">
        <v>185.32310000000001</v>
      </c>
      <c r="D316" s="39">
        <v>185.32310000000001</v>
      </c>
      <c r="E316" s="39">
        <v>185.32310000000001</v>
      </c>
      <c r="F316" s="39">
        <v>185.32310000000001</v>
      </c>
      <c r="G316" s="39"/>
      <c r="H316" s="39"/>
      <c r="I316" s="39"/>
      <c r="J316" s="39"/>
      <c r="K316" s="39"/>
    </row>
    <row r="317" spans="1:11" x14ac:dyDescent="0.25">
      <c r="A317" s="40">
        <v>39164</v>
      </c>
      <c r="B317" s="39">
        <v>0</v>
      </c>
      <c r="C317" s="39">
        <v>184.62440000000001</v>
      </c>
      <c r="D317" s="39">
        <v>184.62440000000001</v>
      </c>
      <c r="E317" s="39">
        <v>184.62440000000001</v>
      </c>
      <c r="F317" s="39">
        <v>184.62440000000001</v>
      </c>
      <c r="G317" s="39"/>
      <c r="H317" s="39"/>
      <c r="I317" s="39"/>
      <c r="J317" s="39"/>
      <c r="K317" s="39"/>
    </row>
    <row r="318" spans="1:11" x14ac:dyDescent="0.25">
      <c r="A318" s="40">
        <v>39167</v>
      </c>
      <c r="B318" s="39">
        <v>0</v>
      </c>
      <c r="C318" s="39">
        <v>187.13319999999999</v>
      </c>
      <c r="D318" s="39">
        <v>187.13319999999999</v>
      </c>
      <c r="E318" s="39">
        <v>187.13319999999999</v>
      </c>
      <c r="F318" s="39">
        <v>187.13319999999999</v>
      </c>
      <c r="G318" s="39"/>
      <c r="H318" s="39"/>
      <c r="I318" s="39"/>
      <c r="J318" s="39"/>
      <c r="K318" s="39"/>
    </row>
    <row r="319" spans="1:11" x14ac:dyDescent="0.25">
      <c r="A319" s="40">
        <v>39168</v>
      </c>
      <c r="B319" s="39">
        <v>0</v>
      </c>
      <c r="C319" s="39">
        <v>178.44560000000001</v>
      </c>
      <c r="D319" s="39">
        <v>178.44560000000001</v>
      </c>
      <c r="E319" s="39">
        <v>178.44560000000001</v>
      </c>
      <c r="F319" s="39">
        <v>178.44560000000001</v>
      </c>
      <c r="G319" s="39"/>
      <c r="H319" s="39"/>
      <c r="I319" s="39"/>
      <c r="J319" s="39"/>
      <c r="K319" s="39"/>
    </row>
    <row r="320" spans="1:11" x14ac:dyDescent="0.25">
      <c r="A320" s="40">
        <v>39169</v>
      </c>
      <c r="B320" s="39">
        <v>0</v>
      </c>
      <c r="C320" s="39">
        <v>168.61359999999999</v>
      </c>
      <c r="D320" s="39">
        <v>168.61359999999999</v>
      </c>
      <c r="E320" s="39">
        <v>168.61359999999999</v>
      </c>
      <c r="F320" s="39">
        <v>168.61359999999999</v>
      </c>
      <c r="G320" s="39"/>
      <c r="H320" s="39"/>
      <c r="I320" s="39"/>
      <c r="J320" s="39"/>
      <c r="K320" s="39"/>
    </row>
    <row r="321" spans="1:11" x14ac:dyDescent="0.25">
      <c r="A321" s="40">
        <v>39170</v>
      </c>
      <c r="B321" s="39">
        <v>0</v>
      </c>
      <c r="C321" s="39">
        <v>171.48240000000001</v>
      </c>
      <c r="D321" s="39">
        <v>171.48240000000001</v>
      </c>
      <c r="E321" s="39">
        <v>171.48240000000001</v>
      </c>
      <c r="F321" s="39">
        <v>171.48240000000001</v>
      </c>
      <c r="G321" s="39"/>
      <c r="H321" s="39"/>
      <c r="I321" s="39"/>
      <c r="J321" s="39"/>
      <c r="K321" s="39"/>
    </row>
    <row r="322" spans="1:11" x14ac:dyDescent="0.25">
      <c r="A322" s="40">
        <v>39171</v>
      </c>
      <c r="B322" s="39">
        <v>0</v>
      </c>
      <c r="C322" s="39">
        <v>168.91399999999999</v>
      </c>
      <c r="D322" s="39">
        <v>168.91399999999999</v>
      </c>
      <c r="E322" s="39">
        <v>168.91399999999999</v>
      </c>
      <c r="F322" s="39">
        <v>168.91399999999999</v>
      </c>
      <c r="G322" s="39"/>
      <c r="H322" s="39"/>
      <c r="I322" s="39"/>
      <c r="J322" s="39"/>
      <c r="K322" s="39"/>
    </row>
    <row r="323" spans="1:11" x14ac:dyDescent="0.25">
      <c r="A323" s="40">
        <v>39174</v>
      </c>
      <c r="B323" s="39">
        <v>0</v>
      </c>
      <c r="C323" s="39">
        <v>169.2294</v>
      </c>
      <c r="D323" s="39">
        <v>169.2294</v>
      </c>
      <c r="E323" s="39">
        <v>169.2294</v>
      </c>
      <c r="F323" s="39">
        <v>169.2294</v>
      </c>
      <c r="G323" s="39"/>
      <c r="H323" s="39"/>
      <c r="I323" s="39"/>
      <c r="J323" s="39"/>
      <c r="K323" s="39"/>
    </row>
    <row r="324" spans="1:11" x14ac:dyDescent="0.25">
      <c r="A324" s="40">
        <v>39175</v>
      </c>
      <c r="B324" s="39">
        <v>0</v>
      </c>
      <c r="C324" s="39">
        <v>176.10890000000001</v>
      </c>
      <c r="D324" s="39">
        <v>176.10890000000001</v>
      </c>
      <c r="E324" s="39">
        <v>176.10890000000001</v>
      </c>
      <c r="F324" s="39">
        <v>176.10890000000001</v>
      </c>
      <c r="G324" s="39"/>
      <c r="H324" s="39"/>
      <c r="I324" s="39"/>
      <c r="J324" s="39"/>
      <c r="K324" s="39"/>
    </row>
    <row r="325" spans="1:11" x14ac:dyDescent="0.25">
      <c r="A325" s="40">
        <v>39176</v>
      </c>
      <c r="B325" s="39">
        <v>0</v>
      </c>
      <c r="C325" s="39">
        <v>178.0214</v>
      </c>
      <c r="D325" s="39">
        <v>178.0214</v>
      </c>
      <c r="E325" s="39">
        <v>178.0214</v>
      </c>
      <c r="F325" s="39">
        <v>178.0214</v>
      </c>
      <c r="G325" s="39"/>
      <c r="H325" s="39"/>
      <c r="I325" s="39"/>
      <c r="J325" s="39"/>
      <c r="K325" s="39"/>
    </row>
    <row r="326" spans="1:11" x14ac:dyDescent="0.25">
      <c r="A326" s="40">
        <v>39177</v>
      </c>
      <c r="B326" s="39">
        <v>0</v>
      </c>
      <c r="C326" s="39">
        <v>179.68879999999999</v>
      </c>
      <c r="D326" s="39">
        <v>179.68879999999999</v>
      </c>
      <c r="E326" s="39">
        <v>179.68879999999999</v>
      </c>
      <c r="F326" s="39">
        <v>179.68879999999999</v>
      </c>
      <c r="G326" s="39"/>
      <c r="H326" s="39"/>
      <c r="I326" s="39"/>
      <c r="J326" s="39"/>
      <c r="K326" s="39"/>
    </row>
    <row r="327" spans="1:11" x14ac:dyDescent="0.25">
      <c r="A327" s="40">
        <v>39181</v>
      </c>
      <c r="B327" s="39">
        <v>0</v>
      </c>
      <c r="C327" s="39">
        <v>181.8897</v>
      </c>
      <c r="D327" s="39">
        <v>181.8897</v>
      </c>
      <c r="E327" s="39">
        <v>181.8897</v>
      </c>
      <c r="F327" s="39">
        <v>181.8897</v>
      </c>
      <c r="G327" s="39"/>
      <c r="H327" s="39"/>
      <c r="I327" s="39"/>
      <c r="J327" s="39"/>
      <c r="K327" s="39"/>
    </row>
    <row r="328" spans="1:11" x14ac:dyDescent="0.25">
      <c r="A328" s="40">
        <v>39182</v>
      </c>
      <c r="B328" s="39">
        <v>0</v>
      </c>
      <c r="C328" s="39">
        <v>187.46520000000001</v>
      </c>
      <c r="D328" s="39">
        <v>187.46520000000001</v>
      </c>
      <c r="E328" s="39">
        <v>187.46520000000001</v>
      </c>
      <c r="F328" s="39">
        <v>187.46520000000001</v>
      </c>
      <c r="G328" s="39"/>
      <c r="H328" s="39"/>
      <c r="I328" s="39"/>
      <c r="J328" s="39"/>
      <c r="K328" s="39"/>
    </row>
    <row r="329" spans="1:11" x14ac:dyDescent="0.25">
      <c r="A329" s="40">
        <v>39183</v>
      </c>
      <c r="B329" s="39">
        <v>0</v>
      </c>
      <c r="C329" s="39">
        <v>180.9128</v>
      </c>
      <c r="D329" s="39">
        <v>180.9128</v>
      </c>
      <c r="E329" s="39">
        <v>180.9128</v>
      </c>
      <c r="F329" s="39">
        <v>180.9128</v>
      </c>
      <c r="G329" s="39"/>
      <c r="H329" s="39"/>
      <c r="I329" s="39"/>
      <c r="J329" s="39"/>
      <c r="K329" s="39"/>
    </row>
    <row r="330" spans="1:11" x14ac:dyDescent="0.25">
      <c r="A330" s="40">
        <v>39184</v>
      </c>
      <c r="B330" s="39">
        <v>0</v>
      </c>
      <c r="C330" s="39">
        <v>185.0839</v>
      </c>
      <c r="D330" s="39">
        <v>185.0839</v>
      </c>
      <c r="E330" s="39">
        <v>185.0839</v>
      </c>
      <c r="F330" s="39">
        <v>185.0839</v>
      </c>
      <c r="G330" s="39"/>
      <c r="H330" s="39"/>
      <c r="I330" s="39"/>
      <c r="J330" s="39"/>
      <c r="K330" s="39"/>
    </row>
    <row r="331" spans="1:11" x14ac:dyDescent="0.25">
      <c r="A331" s="40">
        <v>39185</v>
      </c>
      <c r="B331" s="39">
        <v>0</v>
      </c>
      <c r="C331" s="39">
        <v>188.20140000000001</v>
      </c>
      <c r="D331" s="39">
        <v>188.20140000000001</v>
      </c>
      <c r="E331" s="39">
        <v>188.20140000000001</v>
      </c>
      <c r="F331" s="39">
        <v>188.20140000000001</v>
      </c>
      <c r="G331" s="39"/>
      <c r="H331" s="39"/>
      <c r="I331" s="39"/>
      <c r="J331" s="39"/>
      <c r="K331" s="39"/>
    </row>
    <row r="332" spans="1:11" x14ac:dyDescent="0.25">
      <c r="A332" s="40">
        <v>39188</v>
      </c>
      <c r="B332" s="39">
        <v>0</v>
      </c>
      <c r="C332" s="39">
        <v>195.8588</v>
      </c>
      <c r="D332" s="39">
        <v>195.8588</v>
      </c>
      <c r="E332" s="39">
        <v>195.8588</v>
      </c>
      <c r="F332" s="39">
        <v>195.8588</v>
      </c>
      <c r="G332" s="39"/>
      <c r="H332" s="39"/>
      <c r="I332" s="39"/>
      <c r="J332" s="39"/>
      <c r="K332" s="39"/>
    </row>
    <row r="333" spans="1:11" x14ac:dyDescent="0.25">
      <c r="A333" s="40">
        <v>39189</v>
      </c>
      <c r="B333" s="39">
        <v>0</v>
      </c>
      <c r="C333" s="39">
        <v>196.19399999999999</v>
      </c>
      <c r="D333" s="39">
        <v>196.19399999999999</v>
      </c>
      <c r="E333" s="39">
        <v>196.19399999999999</v>
      </c>
      <c r="F333" s="39">
        <v>196.19399999999999</v>
      </c>
      <c r="G333" s="39"/>
      <c r="H333" s="39"/>
      <c r="I333" s="39"/>
      <c r="J333" s="39"/>
      <c r="K333" s="39"/>
    </row>
    <row r="334" spans="1:11" x14ac:dyDescent="0.25">
      <c r="A334" s="40">
        <v>39190</v>
      </c>
      <c r="B334" s="39">
        <v>0</v>
      </c>
      <c r="C334" s="39">
        <v>193.77189999999999</v>
      </c>
      <c r="D334" s="39">
        <v>193.77189999999999</v>
      </c>
      <c r="E334" s="39">
        <v>193.77189999999999</v>
      </c>
      <c r="F334" s="39">
        <v>193.77189999999999</v>
      </c>
      <c r="G334" s="39"/>
      <c r="H334" s="39"/>
      <c r="I334" s="39"/>
      <c r="J334" s="39"/>
      <c r="K334" s="39"/>
    </row>
    <row r="335" spans="1:11" x14ac:dyDescent="0.25">
      <c r="A335" s="40">
        <v>39191</v>
      </c>
      <c r="B335" s="39">
        <v>0</v>
      </c>
      <c r="C335" s="39">
        <v>193.94149999999999</v>
      </c>
      <c r="D335" s="39">
        <v>193.94149999999999</v>
      </c>
      <c r="E335" s="39">
        <v>193.94149999999999</v>
      </c>
      <c r="F335" s="39">
        <v>193.94149999999999</v>
      </c>
      <c r="G335" s="39"/>
      <c r="H335" s="39"/>
      <c r="I335" s="39"/>
      <c r="J335" s="39"/>
      <c r="K335" s="39"/>
    </row>
    <row r="336" spans="1:11" x14ac:dyDescent="0.25">
      <c r="A336" s="40">
        <v>39192</v>
      </c>
      <c r="B336" s="39">
        <v>0</v>
      </c>
      <c r="C336" s="39">
        <v>195.8005</v>
      </c>
      <c r="D336" s="39">
        <v>195.8005</v>
      </c>
      <c r="E336" s="39">
        <v>195.8005</v>
      </c>
      <c r="F336" s="39">
        <v>195.8005</v>
      </c>
      <c r="G336" s="39"/>
      <c r="H336" s="39"/>
      <c r="I336" s="39"/>
      <c r="J336" s="39"/>
      <c r="K336" s="39"/>
    </row>
    <row r="337" spans="1:11" x14ac:dyDescent="0.25">
      <c r="A337" s="40">
        <v>39195</v>
      </c>
      <c r="B337" s="39">
        <v>0</v>
      </c>
      <c r="C337" s="39">
        <v>191.67240000000001</v>
      </c>
      <c r="D337" s="39">
        <v>191.67240000000001</v>
      </c>
      <c r="E337" s="39">
        <v>191.67240000000001</v>
      </c>
      <c r="F337" s="39">
        <v>191.67240000000001</v>
      </c>
      <c r="G337" s="39"/>
      <c r="H337" s="39"/>
      <c r="I337" s="39"/>
      <c r="J337" s="39"/>
      <c r="K337" s="39"/>
    </row>
    <row r="338" spans="1:11" x14ac:dyDescent="0.25">
      <c r="A338" s="40">
        <v>39196</v>
      </c>
      <c r="B338" s="39">
        <v>0</v>
      </c>
      <c r="C338" s="39">
        <v>192.161</v>
      </c>
      <c r="D338" s="39">
        <v>192.161</v>
      </c>
      <c r="E338" s="39">
        <v>192.161</v>
      </c>
      <c r="F338" s="39">
        <v>192.161</v>
      </c>
      <c r="G338" s="39"/>
      <c r="H338" s="39"/>
      <c r="I338" s="39"/>
      <c r="J338" s="39"/>
      <c r="K338" s="39"/>
    </row>
    <row r="339" spans="1:11" x14ac:dyDescent="0.25">
      <c r="A339" s="40">
        <v>39197</v>
      </c>
      <c r="B339" s="39">
        <v>0</v>
      </c>
      <c r="C339" s="39">
        <v>194.3954</v>
      </c>
      <c r="D339" s="39">
        <v>194.3954</v>
      </c>
      <c r="E339" s="39">
        <v>194.3954</v>
      </c>
      <c r="F339" s="39">
        <v>194.3954</v>
      </c>
      <c r="G339" s="39"/>
      <c r="H339" s="39"/>
      <c r="I339" s="39"/>
      <c r="J339" s="39"/>
      <c r="K339" s="39"/>
    </row>
    <row r="340" spans="1:11" x14ac:dyDescent="0.25">
      <c r="A340" s="40">
        <v>39198</v>
      </c>
      <c r="B340" s="39">
        <v>0</v>
      </c>
      <c r="C340" s="39">
        <v>192.9375</v>
      </c>
      <c r="D340" s="39">
        <v>192.9375</v>
      </c>
      <c r="E340" s="39">
        <v>192.9375</v>
      </c>
      <c r="F340" s="39">
        <v>192.9375</v>
      </c>
      <c r="G340" s="39"/>
      <c r="H340" s="39"/>
      <c r="I340" s="39"/>
      <c r="J340" s="39"/>
      <c r="K340" s="39"/>
    </row>
    <row r="341" spans="1:11" x14ac:dyDescent="0.25">
      <c r="A341" s="40">
        <v>39199</v>
      </c>
      <c r="B341" s="39">
        <v>0</v>
      </c>
      <c r="C341" s="39">
        <v>194.50899999999999</v>
      </c>
      <c r="D341" s="39">
        <v>194.50899999999999</v>
      </c>
      <c r="E341" s="39">
        <v>194.50899999999999</v>
      </c>
      <c r="F341" s="39">
        <v>194.50899999999999</v>
      </c>
      <c r="G341" s="39"/>
      <c r="H341" s="39"/>
      <c r="I341" s="39"/>
      <c r="J341" s="39"/>
      <c r="K341" s="39"/>
    </row>
    <row r="342" spans="1:11" x14ac:dyDescent="0.25">
      <c r="A342" s="40">
        <v>39202</v>
      </c>
      <c r="B342" s="39">
        <v>0</v>
      </c>
      <c r="C342" s="39">
        <v>188.69049999999999</v>
      </c>
      <c r="D342" s="39">
        <v>188.69049999999999</v>
      </c>
      <c r="E342" s="39">
        <v>188.69049999999999</v>
      </c>
      <c r="F342" s="39">
        <v>188.69049999999999</v>
      </c>
      <c r="G342" s="39"/>
      <c r="H342" s="39"/>
      <c r="I342" s="39"/>
      <c r="J342" s="39"/>
      <c r="K342" s="39"/>
    </row>
    <row r="343" spans="1:11" x14ac:dyDescent="0.25">
      <c r="A343" s="40">
        <v>39203</v>
      </c>
      <c r="B343" s="39">
        <v>0</v>
      </c>
      <c r="C343" s="39">
        <v>189.30529999999999</v>
      </c>
      <c r="D343" s="39">
        <v>189.30529999999999</v>
      </c>
      <c r="E343" s="39">
        <v>189.30529999999999</v>
      </c>
      <c r="F343" s="39">
        <v>189.30529999999999</v>
      </c>
      <c r="G343" s="39"/>
      <c r="H343" s="39"/>
      <c r="I343" s="39"/>
      <c r="J343" s="39"/>
      <c r="K343" s="39"/>
    </row>
    <row r="344" spans="1:11" x14ac:dyDescent="0.25">
      <c r="A344" s="40">
        <v>39204</v>
      </c>
      <c r="B344" s="39">
        <v>0</v>
      </c>
      <c r="C344" s="39">
        <v>192.1515</v>
      </c>
      <c r="D344" s="39">
        <v>192.1515</v>
      </c>
      <c r="E344" s="39">
        <v>192.1515</v>
      </c>
      <c r="F344" s="39">
        <v>192.1515</v>
      </c>
      <c r="G344" s="39"/>
      <c r="H344" s="39"/>
      <c r="I344" s="39"/>
      <c r="J344" s="39"/>
      <c r="K344" s="39"/>
    </row>
    <row r="345" spans="1:11" x14ac:dyDescent="0.25">
      <c r="A345" s="40">
        <v>39205</v>
      </c>
      <c r="B345" s="39">
        <v>0</v>
      </c>
      <c r="C345" s="39">
        <v>192.90819999999999</v>
      </c>
      <c r="D345" s="39">
        <v>192.90819999999999</v>
      </c>
      <c r="E345" s="39">
        <v>192.90819999999999</v>
      </c>
      <c r="F345" s="39">
        <v>192.90819999999999</v>
      </c>
      <c r="G345" s="39"/>
      <c r="H345" s="39"/>
      <c r="I345" s="39"/>
      <c r="J345" s="39"/>
      <c r="K345" s="39"/>
    </row>
    <row r="346" spans="1:11" x14ac:dyDescent="0.25">
      <c r="A346" s="40">
        <v>39206</v>
      </c>
      <c r="B346" s="39">
        <v>0</v>
      </c>
      <c r="C346" s="39">
        <v>191.9889</v>
      </c>
      <c r="D346" s="39">
        <v>191.9889</v>
      </c>
      <c r="E346" s="39">
        <v>191.9889</v>
      </c>
      <c r="F346" s="39">
        <v>191.9889</v>
      </c>
      <c r="G346" s="39"/>
      <c r="H346" s="39"/>
      <c r="I346" s="39"/>
      <c r="J346" s="39"/>
      <c r="K346" s="39"/>
    </row>
    <row r="347" spans="1:11" x14ac:dyDescent="0.25">
      <c r="A347" s="40">
        <v>39209</v>
      </c>
      <c r="B347" s="39">
        <v>0</v>
      </c>
      <c r="C347" s="39">
        <v>191.64080000000001</v>
      </c>
      <c r="D347" s="39">
        <v>191.64080000000001</v>
      </c>
      <c r="E347" s="39">
        <v>191.64080000000001</v>
      </c>
      <c r="F347" s="39">
        <v>191.64080000000001</v>
      </c>
      <c r="G347" s="39"/>
      <c r="H347" s="39"/>
      <c r="I347" s="39"/>
      <c r="J347" s="39"/>
      <c r="K347" s="39"/>
    </row>
    <row r="348" spans="1:11" x14ac:dyDescent="0.25">
      <c r="A348" s="40">
        <v>39210</v>
      </c>
      <c r="B348" s="39">
        <v>0</v>
      </c>
      <c r="C348" s="39">
        <v>189.4085</v>
      </c>
      <c r="D348" s="39">
        <v>189.4085</v>
      </c>
      <c r="E348" s="39">
        <v>189.4085</v>
      </c>
      <c r="F348" s="39">
        <v>189.4085</v>
      </c>
      <c r="G348" s="39"/>
      <c r="H348" s="39"/>
      <c r="I348" s="39"/>
      <c r="J348" s="39"/>
      <c r="K348" s="39"/>
    </row>
    <row r="349" spans="1:11" x14ac:dyDescent="0.25">
      <c r="A349" s="40">
        <v>39211</v>
      </c>
      <c r="B349" s="39">
        <v>0</v>
      </c>
      <c r="C349" s="39">
        <v>191.57810000000001</v>
      </c>
      <c r="D349" s="39">
        <v>191.57810000000001</v>
      </c>
      <c r="E349" s="39">
        <v>191.57810000000001</v>
      </c>
      <c r="F349" s="39">
        <v>191.57810000000001</v>
      </c>
      <c r="G349" s="39"/>
      <c r="H349" s="39"/>
      <c r="I349" s="39"/>
      <c r="J349" s="39"/>
      <c r="K349" s="39"/>
    </row>
    <row r="350" spans="1:11" x14ac:dyDescent="0.25">
      <c r="A350" s="40">
        <v>39212</v>
      </c>
      <c r="B350" s="39">
        <v>0</v>
      </c>
      <c r="C350" s="39">
        <v>185.76339999999999</v>
      </c>
      <c r="D350" s="39">
        <v>185.76339999999999</v>
      </c>
      <c r="E350" s="39">
        <v>185.76339999999999</v>
      </c>
      <c r="F350" s="39">
        <v>185.76339999999999</v>
      </c>
      <c r="G350" s="39"/>
      <c r="H350" s="39"/>
      <c r="I350" s="39"/>
      <c r="J350" s="39"/>
      <c r="K350" s="39"/>
    </row>
    <row r="351" spans="1:11" x14ac:dyDescent="0.25">
      <c r="A351" s="40">
        <v>39213</v>
      </c>
      <c r="B351" s="39">
        <v>0</v>
      </c>
      <c r="C351" s="39">
        <v>191.1874</v>
      </c>
      <c r="D351" s="39">
        <v>191.1874</v>
      </c>
      <c r="E351" s="39">
        <v>191.1874</v>
      </c>
      <c r="F351" s="39">
        <v>191.1874</v>
      </c>
      <c r="G351" s="39"/>
      <c r="H351" s="39"/>
      <c r="I351" s="39"/>
      <c r="J351" s="39"/>
      <c r="K351" s="39"/>
    </row>
    <row r="352" spans="1:11" x14ac:dyDescent="0.25">
      <c r="A352" s="40">
        <v>39216</v>
      </c>
      <c r="B352" s="39">
        <v>0</v>
      </c>
      <c r="C352" s="39">
        <v>185.21850000000001</v>
      </c>
      <c r="D352" s="39">
        <v>185.21850000000001</v>
      </c>
      <c r="E352" s="39">
        <v>185.21850000000001</v>
      </c>
      <c r="F352" s="39">
        <v>185.21850000000001</v>
      </c>
      <c r="G352" s="39"/>
      <c r="H352" s="39"/>
      <c r="I352" s="39"/>
      <c r="J352" s="39"/>
      <c r="K352" s="39"/>
    </row>
    <row r="353" spans="1:11" x14ac:dyDescent="0.25">
      <c r="A353" s="40">
        <v>39217</v>
      </c>
      <c r="B353" s="39">
        <v>0</v>
      </c>
      <c r="C353" s="39">
        <v>185.4922</v>
      </c>
      <c r="D353" s="39">
        <v>185.4922</v>
      </c>
      <c r="E353" s="39">
        <v>185.4922</v>
      </c>
      <c r="F353" s="39">
        <v>185.4922</v>
      </c>
      <c r="G353" s="39"/>
      <c r="H353" s="39"/>
      <c r="I353" s="39"/>
      <c r="J353" s="39"/>
      <c r="K353" s="39"/>
    </row>
    <row r="354" spans="1:11" x14ac:dyDescent="0.25">
      <c r="A354" s="40">
        <v>39218</v>
      </c>
      <c r="B354" s="39">
        <v>0</v>
      </c>
      <c r="C354" s="39">
        <v>186.667</v>
      </c>
      <c r="D354" s="39">
        <v>186.667</v>
      </c>
      <c r="E354" s="39">
        <v>186.667</v>
      </c>
      <c r="F354" s="39">
        <v>186.667</v>
      </c>
      <c r="G354" s="39"/>
      <c r="H354" s="39"/>
      <c r="I354" s="39"/>
      <c r="J354" s="39"/>
      <c r="K354" s="39"/>
    </row>
    <row r="355" spans="1:11" x14ac:dyDescent="0.25">
      <c r="A355" s="40">
        <v>39219</v>
      </c>
      <c r="B355" s="39">
        <v>0</v>
      </c>
      <c r="C355" s="39">
        <v>186.29849999999999</v>
      </c>
      <c r="D355" s="39">
        <v>186.29849999999999</v>
      </c>
      <c r="E355" s="39">
        <v>186.29849999999999</v>
      </c>
      <c r="F355" s="39">
        <v>186.29849999999999</v>
      </c>
      <c r="G355" s="39"/>
      <c r="H355" s="39"/>
      <c r="I355" s="39"/>
      <c r="J355" s="39"/>
      <c r="K355" s="39"/>
    </row>
    <row r="356" spans="1:11" x14ac:dyDescent="0.25">
      <c r="A356" s="40">
        <v>39220</v>
      </c>
      <c r="B356" s="39">
        <v>0</v>
      </c>
      <c r="C356" s="39">
        <v>188.82669999999999</v>
      </c>
      <c r="D356" s="39">
        <v>188.82669999999999</v>
      </c>
      <c r="E356" s="39">
        <v>188.82669999999999</v>
      </c>
      <c r="F356" s="39">
        <v>188.82669999999999</v>
      </c>
      <c r="G356" s="39"/>
      <c r="H356" s="39"/>
      <c r="I356" s="39"/>
      <c r="J356" s="39"/>
      <c r="K356" s="39"/>
    </row>
    <row r="357" spans="1:11" x14ac:dyDescent="0.25">
      <c r="A357" s="40">
        <v>39223</v>
      </c>
      <c r="B357" s="39">
        <v>0</v>
      </c>
      <c r="C357" s="39">
        <v>191.0163</v>
      </c>
      <c r="D357" s="39">
        <v>191.0163</v>
      </c>
      <c r="E357" s="39">
        <v>191.0163</v>
      </c>
      <c r="F357" s="39">
        <v>191.0163</v>
      </c>
      <c r="G357" s="39"/>
      <c r="H357" s="39"/>
      <c r="I357" s="39"/>
      <c r="J357" s="39"/>
      <c r="K357" s="39"/>
    </row>
    <row r="358" spans="1:11" x14ac:dyDescent="0.25">
      <c r="A358" s="40">
        <v>39224</v>
      </c>
      <c r="B358" s="39">
        <v>0</v>
      </c>
      <c r="C358" s="39">
        <v>191.8656</v>
      </c>
      <c r="D358" s="39">
        <v>191.8656</v>
      </c>
      <c r="E358" s="39">
        <v>191.8656</v>
      </c>
      <c r="F358" s="39">
        <v>191.8656</v>
      </c>
      <c r="G358" s="39"/>
      <c r="H358" s="39"/>
      <c r="I358" s="39"/>
      <c r="J358" s="39"/>
      <c r="K358" s="39"/>
    </row>
    <row r="359" spans="1:11" x14ac:dyDescent="0.25">
      <c r="A359" s="40">
        <v>39225</v>
      </c>
      <c r="B359" s="39">
        <v>0</v>
      </c>
      <c r="C359" s="39">
        <v>191.65180000000001</v>
      </c>
      <c r="D359" s="39">
        <v>191.65180000000001</v>
      </c>
      <c r="E359" s="39">
        <v>191.65180000000001</v>
      </c>
      <c r="F359" s="39">
        <v>191.65180000000001</v>
      </c>
      <c r="G359" s="39"/>
      <c r="H359" s="39"/>
      <c r="I359" s="39"/>
      <c r="J359" s="39"/>
      <c r="K359" s="39"/>
    </row>
    <row r="360" spans="1:11" x14ac:dyDescent="0.25">
      <c r="A360" s="40">
        <v>39226</v>
      </c>
      <c r="B360" s="39">
        <v>0</v>
      </c>
      <c r="C360" s="39">
        <v>185.2277</v>
      </c>
      <c r="D360" s="39">
        <v>185.2277</v>
      </c>
      <c r="E360" s="39">
        <v>185.2277</v>
      </c>
      <c r="F360" s="39">
        <v>185.2277</v>
      </c>
      <c r="G360" s="39"/>
      <c r="H360" s="39"/>
      <c r="I360" s="39"/>
      <c r="J360" s="39"/>
      <c r="K360" s="39"/>
    </row>
    <row r="361" spans="1:11" x14ac:dyDescent="0.25">
      <c r="A361" s="40">
        <v>39227</v>
      </c>
      <c r="B361" s="39">
        <v>0</v>
      </c>
      <c r="C361" s="39">
        <v>188.89840000000001</v>
      </c>
      <c r="D361" s="39">
        <v>188.89840000000001</v>
      </c>
      <c r="E361" s="39">
        <v>188.89840000000001</v>
      </c>
      <c r="F361" s="39">
        <v>188.89840000000001</v>
      </c>
      <c r="G361" s="39"/>
      <c r="H361" s="39"/>
      <c r="I361" s="39"/>
      <c r="J361" s="39"/>
      <c r="K361" s="39"/>
    </row>
    <row r="362" spans="1:11" x14ac:dyDescent="0.25">
      <c r="A362" s="40">
        <v>39231</v>
      </c>
      <c r="B362" s="39">
        <v>0</v>
      </c>
      <c r="C362" s="39">
        <v>190.416</v>
      </c>
      <c r="D362" s="39">
        <v>190.416</v>
      </c>
      <c r="E362" s="39">
        <v>190.416</v>
      </c>
      <c r="F362" s="39">
        <v>190.416</v>
      </c>
      <c r="G362" s="39"/>
      <c r="H362" s="39"/>
      <c r="I362" s="39"/>
      <c r="J362" s="39"/>
      <c r="K362" s="39"/>
    </row>
    <row r="363" spans="1:11" x14ac:dyDescent="0.25">
      <c r="A363" s="40">
        <v>39232</v>
      </c>
      <c r="B363" s="39">
        <v>0</v>
      </c>
      <c r="C363" s="39">
        <v>192.01150000000001</v>
      </c>
      <c r="D363" s="39">
        <v>192.01150000000001</v>
      </c>
      <c r="E363" s="39">
        <v>192.01150000000001</v>
      </c>
      <c r="F363" s="39">
        <v>192.01150000000001</v>
      </c>
      <c r="G363" s="39"/>
      <c r="H363" s="39"/>
      <c r="I363" s="39"/>
      <c r="J363" s="39"/>
      <c r="K363" s="39"/>
    </row>
    <row r="364" spans="1:11" x14ac:dyDescent="0.25">
      <c r="A364" s="40">
        <v>39233</v>
      </c>
      <c r="B364" s="39">
        <v>0</v>
      </c>
      <c r="C364" s="39">
        <v>193.19380000000001</v>
      </c>
      <c r="D364" s="39">
        <v>193.19380000000001</v>
      </c>
      <c r="E364" s="39">
        <v>193.19380000000001</v>
      </c>
      <c r="F364" s="39">
        <v>193.19380000000001</v>
      </c>
      <c r="G364" s="39"/>
      <c r="H364" s="39"/>
      <c r="I364" s="39"/>
      <c r="J364" s="39"/>
      <c r="K364" s="39"/>
    </row>
    <row r="365" spans="1:11" x14ac:dyDescent="0.25">
      <c r="A365" s="40">
        <v>39234</v>
      </c>
      <c r="B365" s="39">
        <v>0</v>
      </c>
      <c r="C365" s="39">
        <v>193.80269999999999</v>
      </c>
      <c r="D365" s="39">
        <v>193.80269999999999</v>
      </c>
      <c r="E365" s="39">
        <v>193.80269999999999</v>
      </c>
      <c r="F365" s="39">
        <v>193.80269999999999</v>
      </c>
      <c r="G365" s="39"/>
      <c r="H365" s="39"/>
      <c r="I365" s="39"/>
      <c r="J365" s="39"/>
      <c r="K365" s="39"/>
    </row>
    <row r="366" spans="1:11" x14ac:dyDescent="0.25">
      <c r="A366" s="40">
        <v>39237</v>
      </c>
      <c r="B366" s="39">
        <v>0</v>
      </c>
      <c r="C366" s="39">
        <v>193.244</v>
      </c>
      <c r="D366" s="39">
        <v>193.244</v>
      </c>
      <c r="E366" s="39">
        <v>193.244</v>
      </c>
      <c r="F366" s="39">
        <v>193.244</v>
      </c>
      <c r="G366" s="39"/>
      <c r="H366" s="39"/>
      <c r="I366" s="39"/>
      <c r="J366" s="39"/>
      <c r="K366" s="39"/>
    </row>
    <row r="367" spans="1:11" x14ac:dyDescent="0.25">
      <c r="A367" s="40">
        <v>39238</v>
      </c>
      <c r="B367" s="39">
        <v>0</v>
      </c>
      <c r="C367" s="39">
        <v>191.28229999999999</v>
      </c>
      <c r="D367" s="39">
        <v>191.28229999999999</v>
      </c>
      <c r="E367" s="39">
        <v>191.28229999999999</v>
      </c>
      <c r="F367" s="39">
        <v>191.28229999999999</v>
      </c>
      <c r="G367" s="39"/>
      <c r="H367" s="39"/>
      <c r="I367" s="39"/>
      <c r="J367" s="39"/>
      <c r="K367" s="39"/>
    </row>
    <row r="368" spans="1:11" x14ac:dyDescent="0.25">
      <c r="A368" s="40">
        <v>39239</v>
      </c>
      <c r="B368" s="39">
        <v>0</v>
      </c>
      <c r="C368" s="39">
        <v>185.3819</v>
      </c>
      <c r="D368" s="39">
        <v>185.3819</v>
      </c>
      <c r="E368" s="39">
        <v>185.3819</v>
      </c>
      <c r="F368" s="39">
        <v>185.3819</v>
      </c>
      <c r="G368" s="39"/>
      <c r="H368" s="39"/>
      <c r="I368" s="39"/>
      <c r="J368" s="39"/>
      <c r="K368" s="39"/>
    </row>
    <row r="369" spans="1:11" x14ac:dyDescent="0.25">
      <c r="A369" s="40">
        <v>39240</v>
      </c>
      <c r="B369" s="39">
        <v>0</v>
      </c>
      <c r="C369" s="39">
        <v>175.50120000000001</v>
      </c>
      <c r="D369" s="39">
        <v>175.50120000000001</v>
      </c>
      <c r="E369" s="39">
        <v>175.50120000000001</v>
      </c>
      <c r="F369" s="39">
        <v>175.50120000000001</v>
      </c>
      <c r="G369" s="39"/>
      <c r="H369" s="39"/>
      <c r="I369" s="39"/>
      <c r="J369" s="39"/>
      <c r="K369" s="39"/>
    </row>
    <row r="370" spans="1:11" x14ac:dyDescent="0.25">
      <c r="A370" s="40">
        <v>39241</v>
      </c>
      <c r="B370" s="39">
        <v>0</v>
      </c>
      <c r="C370" s="39">
        <v>177.9393</v>
      </c>
      <c r="D370" s="39">
        <v>177.9393</v>
      </c>
      <c r="E370" s="39">
        <v>177.9393</v>
      </c>
      <c r="F370" s="39">
        <v>177.9393</v>
      </c>
      <c r="G370" s="39"/>
      <c r="H370" s="39"/>
      <c r="I370" s="39"/>
      <c r="J370" s="39"/>
      <c r="K370" s="39"/>
    </row>
    <row r="371" spans="1:11" x14ac:dyDescent="0.25">
      <c r="A371" s="40">
        <v>39244</v>
      </c>
      <c r="B371" s="39">
        <v>0</v>
      </c>
      <c r="C371" s="39">
        <v>181.5172</v>
      </c>
      <c r="D371" s="39">
        <v>181.5172</v>
      </c>
      <c r="E371" s="39">
        <v>181.5172</v>
      </c>
      <c r="F371" s="39">
        <v>181.5172</v>
      </c>
      <c r="G371" s="39"/>
      <c r="H371" s="39"/>
      <c r="I371" s="39"/>
      <c r="J371" s="39"/>
      <c r="K371" s="39"/>
    </row>
    <row r="372" spans="1:11" x14ac:dyDescent="0.25">
      <c r="A372" s="40">
        <v>39245</v>
      </c>
      <c r="B372" s="39">
        <v>0</v>
      </c>
      <c r="C372" s="39">
        <v>176.47499999999999</v>
      </c>
      <c r="D372" s="39">
        <v>176.47499999999999</v>
      </c>
      <c r="E372" s="39">
        <v>176.47499999999999</v>
      </c>
      <c r="F372" s="39">
        <v>176.47499999999999</v>
      </c>
      <c r="G372" s="39"/>
      <c r="H372" s="39"/>
      <c r="I372" s="39"/>
      <c r="J372" s="39"/>
      <c r="K372" s="39"/>
    </row>
    <row r="373" spans="1:11" x14ac:dyDescent="0.25">
      <c r="A373" s="40">
        <v>39246</v>
      </c>
      <c r="B373" s="39">
        <v>0</v>
      </c>
      <c r="C373" s="39">
        <v>180.125</v>
      </c>
      <c r="D373" s="39">
        <v>180.125</v>
      </c>
      <c r="E373" s="39">
        <v>180.125</v>
      </c>
      <c r="F373" s="39">
        <v>180.125</v>
      </c>
      <c r="G373" s="39"/>
      <c r="H373" s="39"/>
      <c r="I373" s="39"/>
      <c r="J373" s="39"/>
      <c r="K373" s="39"/>
    </row>
    <row r="374" spans="1:11" x14ac:dyDescent="0.25">
      <c r="A374" s="40">
        <v>39247</v>
      </c>
      <c r="B374" s="39">
        <v>0</v>
      </c>
      <c r="C374" s="39">
        <v>184.64619999999999</v>
      </c>
      <c r="D374" s="39">
        <v>184.64619999999999</v>
      </c>
      <c r="E374" s="39">
        <v>184.64619999999999</v>
      </c>
      <c r="F374" s="39">
        <v>184.64619999999999</v>
      </c>
      <c r="G374" s="39"/>
      <c r="H374" s="39"/>
      <c r="I374" s="39"/>
      <c r="J374" s="39"/>
      <c r="K374" s="39"/>
    </row>
    <row r="375" spans="1:11" x14ac:dyDescent="0.25">
      <c r="A375" s="40">
        <v>39248</v>
      </c>
      <c r="B375" s="39">
        <v>0</v>
      </c>
      <c r="C375" s="39">
        <v>188.077</v>
      </c>
      <c r="D375" s="39">
        <v>188.077</v>
      </c>
      <c r="E375" s="39">
        <v>188.077</v>
      </c>
      <c r="F375" s="39">
        <v>188.077</v>
      </c>
      <c r="G375" s="39"/>
      <c r="H375" s="39"/>
      <c r="I375" s="39"/>
      <c r="J375" s="39"/>
      <c r="K375" s="39"/>
    </row>
    <row r="376" spans="1:11" x14ac:dyDescent="0.25">
      <c r="A376" s="40">
        <v>39251</v>
      </c>
      <c r="B376" s="39">
        <v>0</v>
      </c>
      <c r="C376" s="39">
        <v>187.47669999999999</v>
      </c>
      <c r="D376" s="39">
        <v>187.47669999999999</v>
      </c>
      <c r="E376" s="39">
        <v>187.47669999999999</v>
      </c>
      <c r="F376" s="39">
        <v>187.47669999999999</v>
      </c>
      <c r="G376" s="39"/>
      <c r="H376" s="39"/>
      <c r="I376" s="39"/>
      <c r="J376" s="39"/>
      <c r="K376" s="39"/>
    </row>
    <row r="377" spans="1:11" x14ac:dyDescent="0.25">
      <c r="A377" s="40">
        <v>39252</v>
      </c>
      <c r="B377" s="39">
        <v>0</v>
      </c>
      <c r="C377" s="39">
        <v>191.74629999999999</v>
      </c>
      <c r="D377" s="39">
        <v>191.74629999999999</v>
      </c>
      <c r="E377" s="39">
        <v>191.74629999999999</v>
      </c>
      <c r="F377" s="39">
        <v>191.74629999999999</v>
      </c>
      <c r="G377" s="39"/>
      <c r="H377" s="39"/>
      <c r="I377" s="39"/>
      <c r="J377" s="39"/>
      <c r="K377" s="39"/>
    </row>
    <row r="378" spans="1:11" x14ac:dyDescent="0.25">
      <c r="A378" s="40">
        <v>39253</v>
      </c>
      <c r="B378" s="39">
        <v>0</v>
      </c>
      <c r="C378" s="39">
        <v>180.92850000000001</v>
      </c>
      <c r="D378" s="39">
        <v>180.92850000000001</v>
      </c>
      <c r="E378" s="39">
        <v>180.92850000000001</v>
      </c>
      <c r="F378" s="39">
        <v>180.92850000000001</v>
      </c>
      <c r="G378" s="39"/>
      <c r="H378" s="39"/>
      <c r="I378" s="39"/>
      <c r="J378" s="39"/>
      <c r="K378" s="39"/>
    </row>
    <row r="379" spans="1:11" x14ac:dyDescent="0.25">
      <c r="A379" s="40">
        <v>39254</v>
      </c>
      <c r="B379" s="39">
        <v>0</v>
      </c>
      <c r="C379" s="39">
        <v>180.29920000000001</v>
      </c>
      <c r="D379" s="39">
        <v>180.29920000000001</v>
      </c>
      <c r="E379" s="39">
        <v>180.29920000000001</v>
      </c>
      <c r="F379" s="39">
        <v>180.29920000000001</v>
      </c>
      <c r="G379" s="39"/>
      <c r="H379" s="39"/>
      <c r="I379" s="39"/>
      <c r="J379" s="39"/>
      <c r="K379" s="39"/>
    </row>
    <row r="380" spans="1:11" x14ac:dyDescent="0.25">
      <c r="A380" s="40">
        <v>39255</v>
      </c>
      <c r="B380" s="39">
        <v>0</v>
      </c>
      <c r="C380" s="39">
        <v>170.25460000000001</v>
      </c>
      <c r="D380" s="39">
        <v>170.25460000000001</v>
      </c>
      <c r="E380" s="39">
        <v>170.25460000000001</v>
      </c>
      <c r="F380" s="39">
        <v>170.25460000000001</v>
      </c>
      <c r="G380" s="39"/>
      <c r="H380" s="39"/>
      <c r="I380" s="39"/>
      <c r="J380" s="39"/>
      <c r="K380" s="39"/>
    </row>
    <row r="381" spans="1:11" x14ac:dyDescent="0.25">
      <c r="A381" s="40">
        <v>39258</v>
      </c>
      <c r="B381" s="39">
        <v>0</v>
      </c>
      <c r="C381" s="39">
        <v>168.95169999999999</v>
      </c>
      <c r="D381" s="39">
        <v>168.95169999999999</v>
      </c>
      <c r="E381" s="39">
        <v>168.95169999999999</v>
      </c>
      <c r="F381" s="39">
        <v>168.95169999999999</v>
      </c>
      <c r="G381" s="39"/>
      <c r="H381" s="39"/>
      <c r="I381" s="39"/>
      <c r="J381" s="39"/>
      <c r="K381" s="39"/>
    </row>
    <row r="382" spans="1:11" x14ac:dyDescent="0.25">
      <c r="A382" s="40">
        <v>39259</v>
      </c>
      <c r="B382" s="39">
        <v>0</v>
      </c>
      <c r="C382" s="39">
        <v>165.4854</v>
      </c>
      <c r="D382" s="39">
        <v>165.4854</v>
      </c>
      <c r="E382" s="39">
        <v>165.4854</v>
      </c>
      <c r="F382" s="39">
        <v>165.4854</v>
      </c>
      <c r="G382" s="39"/>
      <c r="H382" s="39"/>
      <c r="I382" s="39"/>
      <c r="J382" s="39"/>
      <c r="K382" s="39"/>
    </row>
    <row r="383" spans="1:11" x14ac:dyDescent="0.25">
      <c r="A383" s="40">
        <v>39260</v>
      </c>
      <c r="B383" s="39">
        <v>0</v>
      </c>
      <c r="C383" s="39">
        <v>173.49789999999999</v>
      </c>
      <c r="D383" s="39">
        <v>173.49789999999999</v>
      </c>
      <c r="E383" s="39">
        <v>173.49789999999999</v>
      </c>
      <c r="F383" s="39">
        <v>173.49789999999999</v>
      </c>
      <c r="G383" s="39"/>
      <c r="H383" s="39"/>
      <c r="I383" s="39"/>
      <c r="J383" s="39"/>
      <c r="K383" s="39"/>
    </row>
    <row r="384" spans="1:11" x14ac:dyDescent="0.25">
      <c r="A384" s="40">
        <v>39261</v>
      </c>
      <c r="B384" s="39">
        <v>0</v>
      </c>
      <c r="C384" s="39">
        <v>173.721</v>
      </c>
      <c r="D384" s="39">
        <v>173.721</v>
      </c>
      <c r="E384" s="39">
        <v>173.721</v>
      </c>
      <c r="F384" s="39">
        <v>173.721</v>
      </c>
      <c r="G384" s="39"/>
      <c r="H384" s="39"/>
      <c r="I384" s="39"/>
      <c r="J384" s="39"/>
      <c r="K384" s="39"/>
    </row>
    <row r="385" spans="1:11" x14ac:dyDescent="0.25">
      <c r="A385" s="40">
        <v>39262</v>
      </c>
      <c r="B385" s="39">
        <v>0</v>
      </c>
      <c r="C385" s="39">
        <v>166.50710000000001</v>
      </c>
      <c r="D385" s="39">
        <v>166.50710000000001</v>
      </c>
      <c r="E385" s="39">
        <v>166.50710000000001</v>
      </c>
      <c r="F385" s="39">
        <v>166.50710000000001</v>
      </c>
      <c r="G385" s="39"/>
      <c r="H385" s="39"/>
      <c r="I385" s="39"/>
      <c r="J385" s="39"/>
      <c r="K385" s="39"/>
    </row>
    <row r="386" spans="1:11" x14ac:dyDescent="0.25">
      <c r="A386" s="40">
        <v>39265</v>
      </c>
      <c r="B386" s="39">
        <v>0</v>
      </c>
      <c r="C386" s="39">
        <v>170.7054</v>
      </c>
      <c r="D386" s="39">
        <v>170.7054</v>
      </c>
      <c r="E386" s="39">
        <v>170.7054</v>
      </c>
      <c r="F386" s="39">
        <v>170.7054</v>
      </c>
      <c r="G386" s="39"/>
      <c r="H386" s="39"/>
      <c r="I386" s="39"/>
      <c r="J386" s="39"/>
      <c r="K386" s="39"/>
    </row>
    <row r="387" spans="1:11" x14ac:dyDescent="0.25">
      <c r="A387" s="40">
        <v>39266</v>
      </c>
      <c r="B387" s="39">
        <v>0</v>
      </c>
      <c r="C387" s="39">
        <v>173.20740000000001</v>
      </c>
      <c r="D387" s="39">
        <v>173.20740000000001</v>
      </c>
      <c r="E387" s="39">
        <v>173.20740000000001</v>
      </c>
      <c r="F387" s="39">
        <v>173.20740000000001</v>
      </c>
      <c r="G387" s="39"/>
      <c r="H387" s="39"/>
      <c r="I387" s="39"/>
      <c r="J387" s="39"/>
      <c r="K387" s="39"/>
    </row>
    <row r="388" spans="1:11" x14ac:dyDescent="0.25">
      <c r="A388" s="40">
        <v>39268</v>
      </c>
      <c r="B388" s="39">
        <v>0</v>
      </c>
      <c r="C388" s="39">
        <v>170.8262</v>
      </c>
      <c r="D388" s="39">
        <v>170.8262</v>
      </c>
      <c r="E388" s="39">
        <v>170.8262</v>
      </c>
      <c r="F388" s="39">
        <v>170.8262</v>
      </c>
      <c r="G388" s="39"/>
      <c r="H388" s="39"/>
      <c r="I388" s="39"/>
      <c r="J388" s="39"/>
      <c r="K388" s="39"/>
    </row>
    <row r="389" spans="1:11" x14ac:dyDescent="0.25">
      <c r="A389" s="40">
        <v>39269</v>
      </c>
      <c r="B389" s="39">
        <v>0</v>
      </c>
      <c r="C389" s="39">
        <v>173.46369999999999</v>
      </c>
      <c r="D389" s="39">
        <v>173.46369999999999</v>
      </c>
      <c r="E389" s="39">
        <v>173.46369999999999</v>
      </c>
      <c r="F389" s="39">
        <v>173.46369999999999</v>
      </c>
      <c r="G389" s="39"/>
      <c r="H389" s="39"/>
      <c r="I389" s="39"/>
      <c r="J389" s="39"/>
      <c r="K389" s="39"/>
    </row>
    <row r="390" spans="1:11" x14ac:dyDescent="0.25">
      <c r="A390" s="40">
        <v>39272</v>
      </c>
      <c r="B390" s="39">
        <v>0</v>
      </c>
      <c r="C390" s="39">
        <v>173.6217</v>
      </c>
      <c r="D390" s="39">
        <v>173.6217</v>
      </c>
      <c r="E390" s="39">
        <v>173.6217</v>
      </c>
      <c r="F390" s="39">
        <v>173.6217</v>
      </c>
      <c r="G390" s="39"/>
      <c r="H390" s="39"/>
      <c r="I390" s="39"/>
      <c r="J390" s="39"/>
      <c r="K390" s="39"/>
    </row>
    <row r="391" spans="1:11" x14ac:dyDescent="0.25">
      <c r="A391" s="40">
        <v>39273</v>
      </c>
      <c r="B391" s="39">
        <v>0</v>
      </c>
      <c r="C391" s="39">
        <v>162.78460000000001</v>
      </c>
      <c r="D391" s="39">
        <v>162.78460000000001</v>
      </c>
      <c r="E391" s="39">
        <v>162.78460000000001</v>
      </c>
      <c r="F391" s="39">
        <v>162.78460000000001</v>
      </c>
      <c r="G391" s="39"/>
      <c r="H391" s="39"/>
      <c r="I391" s="39"/>
      <c r="J391" s="39"/>
      <c r="K391" s="39"/>
    </row>
    <row r="392" spans="1:11" x14ac:dyDescent="0.25">
      <c r="A392" s="40">
        <v>39274</v>
      </c>
      <c r="B392" s="39">
        <v>0</v>
      </c>
      <c r="C392" s="39">
        <v>162.309</v>
      </c>
      <c r="D392" s="39">
        <v>162.309</v>
      </c>
      <c r="E392" s="39">
        <v>162.309</v>
      </c>
      <c r="F392" s="39">
        <v>162.309</v>
      </c>
      <c r="G392" s="39"/>
      <c r="H392" s="39"/>
      <c r="I392" s="39"/>
      <c r="J392" s="39"/>
      <c r="K392" s="39"/>
    </row>
    <row r="393" spans="1:11" x14ac:dyDescent="0.25">
      <c r="A393" s="40">
        <v>39275</v>
      </c>
      <c r="B393" s="39">
        <v>0</v>
      </c>
      <c r="C393" s="39">
        <v>167.39760000000001</v>
      </c>
      <c r="D393" s="39">
        <v>167.39760000000001</v>
      </c>
      <c r="E393" s="39">
        <v>167.39760000000001</v>
      </c>
      <c r="F393" s="39">
        <v>167.39760000000001</v>
      </c>
      <c r="G393" s="39"/>
      <c r="H393" s="39"/>
      <c r="I393" s="39"/>
      <c r="J393" s="39"/>
      <c r="K393" s="39"/>
    </row>
    <row r="394" spans="1:11" x14ac:dyDescent="0.25">
      <c r="A394" s="40">
        <v>39276</v>
      </c>
      <c r="B394" s="39">
        <v>0</v>
      </c>
      <c r="C394" s="39">
        <v>165.72909999999999</v>
      </c>
      <c r="D394" s="39">
        <v>165.72909999999999</v>
      </c>
      <c r="E394" s="39">
        <v>165.72909999999999</v>
      </c>
      <c r="F394" s="39">
        <v>165.72909999999999</v>
      </c>
      <c r="G394" s="39"/>
      <c r="H394" s="39"/>
      <c r="I394" s="39"/>
      <c r="J394" s="39"/>
      <c r="K394" s="39"/>
    </row>
    <row r="395" spans="1:11" x14ac:dyDescent="0.25">
      <c r="A395" s="40">
        <v>39279</v>
      </c>
      <c r="B395" s="39">
        <v>0</v>
      </c>
      <c r="C395" s="39">
        <v>163.1464</v>
      </c>
      <c r="D395" s="39">
        <v>163.1464</v>
      </c>
      <c r="E395" s="39">
        <v>163.1464</v>
      </c>
      <c r="F395" s="39">
        <v>163.1464</v>
      </c>
      <c r="G395" s="39"/>
      <c r="H395" s="39"/>
      <c r="I395" s="39"/>
      <c r="J395" s="39"/>
      <c r="K395" s="39"/>
    </row>
    <row r="396" spans="1:11" x14ac:dyDescent="0.25">
      <c r="A396" s="40">
        <v>39280</v>
      </c>
      <c r="B396" s="39">
        <v>0</v>
      </c>
      <c r="C396" s="39">
        <v>162.08680000000001</v>
      </c>
      <c r="D396" s="39">
        <v>162.08680000000001</v>
      </c>
      <c r="E396" s="39">
        <v>162.08680000000001</v>
      </c>
      <c r="F396" s="39">
        <v>162.08680000000001</v>
      </c>
      <c r="G396" s="39"/>
      <c r="H396" s="39"/>
      <c r="I396" s="39"/>
      <c r="J396" s="39"/>
      <c r="K396" s="39"/>
    </row>
    <row r="397" spans="1:11" x14ac:dyDescent="0.25">
      <c r="A397" s="40">
        <v>39281</v>
      </c>
      <c r="B397" s="39">
        <v>0</v>
      </c>
      <c r="C397" s="39">
        <v>157.1867</v>
      </c>
      <c r="D397" s="39">
        <v>157.1867</v>
      </c>
      <c r="E397" s="39">
        <v>157.1867</v>
      </c>
      <c r="F397" s="39">
        <v>157.1867</v>
      </c>
      <c r="G397" s="39"/>
      <c r="H397" s="39"/>
      <c r="I397" s="39"/>
      <c r="J397" s="39"/>
      <c r="K397" s="39"/>
    </row>
    <row r="398" spans="1:11" x14ac:dyDescent="0.25">
      <c r="A398" s="40">
        <v>39282</v>
      </c>
      <c r="B398" s="39">
        <v>0</v>
      </c>
      <c r="C398" s="39">
        <v>159.7336</v>
      </c>
      <c r="D398" s="39">
        <v>159.7336</v>
      </c>
      <c r="E398" s="39">
        <v>159.7336</v>
      </c>
      <c r="F398" s="39">
        <v>159.7336</v>
      </c>
      <c r="G398" s="39"/>
      <c r="H398" s="39"/>
      <c r="I398" s="39"/>
      <c r="J398" s="39"/>
      <c r="K398" s="39"/>
    </row>
    <row r="399" spans="1:11" x14ac:dyDescent="0.25">
      <c r="A399" s="40">
        <v>39283</v>
      </c>
      <c r="B399" s="39">
        <v>0</v>
      </c>
      <c r="C399" s="39">
        <v>154.35120000000001</v>
      </c>
      <c r="D399" s="39">
        <v>154.35120000000001</v>
      </c>
      <c r="E399" s="39">
        <v>154.35120000000001</v>
      </c>
      <c r="F399" s="39">
        <v>154.35120000000001</v>
      </c>
      <c r="G399" s="39"/>
      <c r="H399" s="39"/>
      <c r="I399" s="39"/>
      <c r="J399" s="39"/>
      <c r="K399" s="39"/>
    </row>
    <row r="400" spans="1:11" x14ac:dyDescent="0.25">
      <c r="A400" s="40">
        <v>39286</v>
      </c>
      <c r="B400" s="39">
        <v>0</v>
      </c>
      <c r="C400" s="39">
        <v>155.8246</v>
      </c>
      <c r="D400" s="39">
        <v>155.8246</v>
      </c>
      <c r="E400" s="39">
        <v>155.8246</v>
      </c>
      <c r="F400" s="39">
        <v>155.8246</v>
      </c>
      <c r="G400" s="39"/>
      <c r="H400" s="39"/>
      <c r="I400" s="39"/>
      <c r="J400" s="39"/>
      <c r="K400" s="39"/>
    </row>
    <row r="401" spans="1:11" x14ac:dyDescent="0.25">
      <c r="A401" s="40">
        <v>39287</v>
      </c>
      <c r="B401" s="39">
        <v>0</v>
      </c>
      <c r="C401" s="39">
        <v>149.6686</v>
      </c>
      <c r="D401" s="39">
        <v>149.6686</v>
      </c>
      <c r="E401" s="39">
        <v>149.6686</v>
      </c>
      <c r="F401" s="39">
        <v>149.6686</v>
      </c>
      <c r="G401" s="39"/>
      <c r="H401" s="39"/>
      <c r="I401" s="39"/>
      <c r="J401" s="39"/>
      <c r="K401" s="39"/>
    </row>
    <row r="402" spans="1:11" x14ac:dyDescent="0.25">
      <c r="A402" s="40">
        <v>39288</v>
      </c>
      <c r="B402" s="39">
        <v>0</v>
      </c>
      <c r="C402" s="39">
        <v>151.03309999999999</v>
      </c>
      <c r="D402" s="39">
        <v>151.03309999999999</v>
      </c>
      <c r="E402" s="39">
        <v>151.03309999999999</v>
      </c>
      <c r="F402" s="39">
        <v>151.03309999999999</v>
      </c>
      <c r="G402" s="39"/>
      <c r="H402" s="39"/>
      <c r="I402" s="39"/>
      <c r="J402" s="39"/>
      <c r="K402" s="39"/>
    </row>
    <row r="403" spans="1:11" x14ac:dyDescent="0.25">
      <c r="A403" s="40">
        <v>39289</v>
      </c>
      <c r="B403" s="39">
        <v>0</v>
      </c>
      <c r="C403" s="39">
        <v>139.8921</v>
      </c>
      <c r="D403" s="39">
        <v>139.8921</v>
      </c>
      <c r="E403" s="39">
        <v>139.8921</v>
      </c>
      <c r="F403" s="39">
        <v>139.8921</v>
      </c>
      <c r="G403" s="39"/>
      <c r="H403" s="39"/>
      <c r="I403" s="39"/>
      <c r="J403" s="39"/>
      <c r="K403" s="39"/>
    </row>
    <row r="404" spans="1:11" x14ac:dyDescent="0.25">
      <c r="A404" s="40">
        <v>39290</v>
      </c>
      <c r="B404" s="39">
        <v>0</v>
      </c>
      <c r="C404" s="39">
        <v>139.24809999999999</v>
      </c>
      <c r="D404" s="39">
        <v>139.24809999999999</v>
      </c>
      <c r="E404" s="39">
        <v>139.24809999999999</v>
      </c>
      <c r="F404" s="39">
        <v>139.24809999999999</v>
      </c>
      <c r="G404" s="39"/>
      <c r="H404" s="39"/>
      <c r="I404" s="39"/>
      <c r="J404" s="39"/>
      <c r="K404" s="39"/>
    </row>
    <row r="405" spans="1:11" x14ac:dyDescent="0.25">
      <c r="A405" s="40">
        <v>39293</v>
      </c>
      <c r="B405" s="39">
        <v>0</v>
      </c>
      <c r="C405" s="39">
        <v>140.10679999999999</v>
      </c>
      <c r="D405" s="39">
        <v>140.10679999999999</v>
      </c>
      <c r="E405" s="39">
        <v>140.10679999999999</v>
      </c>
      <c r="F405" s="39">
        <v>140.10679999999999</v>
      </c>
      <c r="G405" s="39"/>
      <c r="H405" s="39"/>
      <c r="I405" s="39"/>
      <c r="J405" s="39"/>
      <c r="K405" s="39"/>
    </row>
    <row r="406" spans="1:11" x14ac:dyDescent="0.25">
      <c r="A406" s="40">
        <v>39294</v>
      </c>
      <c r="B406" s="39">
        <v>0</v>
      </c>
      <c r="C406" s="39">
        <v>132.94810000000001</v>
      </c>
      <c r="D406" s="39">
        <v>132.94810000000001</v>
      </c>
      <c r="E406" s="39">
        <v>132.94810000000001</v>
      </c>
      <c r="F406" s="39">
        <v>132.94810000000001</v>
      </c>
      <c r="G406" s="39"/>
      <c r="H406" s="39"/>
      <c r="I406" s="39"/>
      <c r="J406" s="39"/>
      <c r="K406" s="39"/>
    </row>
    <row r="407" spans="1:11" x14ac:dyDescent="0.25">
      <c r="A407" s="40">
        <v>39295</v>
      </c>
      <c r="B407" s="39">
        <v>0</v>
      </c>
      <c r="C407" s="39">
        <v>122.8471</v>
      </c>
      <c r="D407" s="39">
        <v>122.8471</v>
      </c>
      <c r="E407" s="39">
        <v>122.8471</v>
      </c>
      <c r="F407" s="39">
        <v>122.8471</v>
      </c>
      <c r="G407" s="39"/>
      <c r="H407" s="39"/>
      <c r="I407" s="39"/>
      <c r="J407" s="39"/>
      <c r="K407" s="39"/>
    </row>
    <row r="408" spans="1:11" x14ac:dyDescent="0.25">
      <c r="A408" s="40">
        <v>39296</v>
      </c>
      <c r="B408" s="39">
        <v>0</v>
      </c>
      <c r="C408" s="39">
        <v>128.8356</v>
      </c>
      <c r="D408" s="39">
        <v>128.8356</v>
      </c>
      <c r="E408" s="39">
        <v>128.8356</v>
      </c>
      <c r="F408" s="39">
        <v>128.8356</v>
      </c>
      <c r="G408" s="39"/>
      <c r="H408" s="39"/>
      <c r="I408" s="39"/>
      <c r="J408" s="39"/>
      <c r="K408" s="39"/>
    </row>
    <row r="409" spans="1:11" x14ac:dyDescent="0.25">
      <c r="A409" s="40">
        <v>39297</v>
      </c>
      <c r="B409" s="39">
        <v>0</v>
      </c>
      <c r="C409" s="39">
        <v>119.5938</v>
      </c>
      <c r="D409" s="39">
        <v>119.5938</v>
      </c>
      <c r="E409" s="39">
        <v>119.5938</v>
      </c>
      <c r="F409" s="39">
        <v>119.5938</v>
      </c>
      <c r="G409" s="39"/>
      <c r="H409" s="39"/>
      <c r="I409" s="39"/>
      <c r="J409" s="39"/>
      <c r="K409" s="39"/>
    </row>
    <row r="410" spans="1:11" x14ac:dyDescent="0.25">
      <c r="A410" s="40">
        <v>39300</v>
      </c>
      <c r="B410" s="39">
        <v>0</v>
      </c>
      <c r="C410" s="39">
        <v>120.71550000000001</v>
      </c>
      <c r="D410" s="39">
        <v>120.71550000000001</v>
      </c>
      <c r="E410" s="39">
        <v>120.71550000000001</v>
      </c>
      <c r="F410" s="39">
        <v>120.71550000000001</v>
      </c>
      <c r="G410" s="39"/>
      <c r="H410" s="39"/>
      <c r="I410" s="39"/>
      <c r="J410" s="39"/>
      <c r="K410" s="39"/>
    </row>
    <row r="411" spans="1:11" x14ac:dyDescent="0.25">
      <c r="A411" s="40">
        <v>39301</v>
      </c>
      <c r="B411" s="39">
        <v>0</v>
      </c>
      <c r="C411" s="39">
        <v>128.50980000000001</v>
      </c>
      <c r="D411" s="39">
        <v>128.50980000000001</v>
      </c>
      <c r="E411" s="39">
        <v>128.50980000000001</v>
      </c>
      <c r="F411" s="39">
        <v>128.50980000000001</v>
      </c>
      <c r="G411" s="39"/>
      <c r="H411" s="39"/>
      <c r="I411" s="39"/>
      <c r="J411" s="39"/>
      <c r="K411" s="39"/>
    </row>
    <row r="412" spans="1:11" x14ac:dyDescent="0.25">
      <c r="A412" s="40">
        <v>39302</v>
      </c>
      <c r="B412" s="39">
        <v>0</v>
      </c>
      <c r="C412" s="39">
        <v>129.73230000000001</v>
      </c>
      <c r="D412" s="39">
        <v>129.73230000000001</v>
      </c>
      <c r="E412" s="39">
        <v>129.73230000000001</v>
      </c>
      <c r="F412" s="39">
        <v>129.73230000000001</v>
      </c>
      <c r="G412" s="39"/>
      <c r="H412" s="39"/>
      <c r="I412" s="39"/>
      <c r="J412" s="39"/>
      <c r="K412" s="39"/>
    </row>
    <row r="413" spans="1:11" x14ac:dyDescent="0.25">
      <c r="A413" s="40">
        <v>39303</v>
      </c>
      <c r="B413" s="39">
        <v>0</v>
      </c>
      <c r="C413" s="39">
        <v>113.7114</v>
      </c>
      <c r="D413" s="39">
        <v>113.7114</v>
      </c>
      <c r="E413" s="39">
        <v>113.7114</v>
      </c>
      <c r="F413" s="39">
        <v>113.7114</v>
      </c>
      <c r="G413" s="39"/>
      <c r="H413" s="39"/>
      <c r="I413" s="39"/>
      <c r="J413" s="39"/>
      <c r="K413" s="39"/>
    </row>
    <row r="414" spans="1:11" x14ac:dyDescent="0.25">
      <c r="A414" s="40">
        <v>39304</v>
      </c>
      <c r="B414" s="39">
        <v>0</v>
      </c>
      <c r="C414" s="39">
        <v>104.5001</v>
      </c>
      <c r="D414" s="39">
        <v>104.5001</v>
      </c>
      <c r="E414" s="39">
        <v>104.5001</v>
      </c>
      <c r="F414" s="39">
        <v>104.5001</v>
      </c>
      <c r="G414" s="39"/>
      <c r="H414" s="39"/>
      <c r="I414" s="39"/>
      <c r="J414" s="39"/>
      <c r="K414" s="39"/>
    </row>
    <row r="415" spans="1:11" x14ac:dyDescent="0.25">
      <c r="A415" s="40">
        <v>39307</v>
      </c>
      <c r="B415" s="39">
        <v>0</v>
      </c>
      <c r="C415" s="39">
        <v>108.2547</v>
      </c>
      <c r="D415" s="39">
        <v>108.2547</v>
      </c>
      <c r="E415" s="39">
        <v>108.2547</v>
      </c>
      <c r="F415" s="39">
        <v>108.2547</v>
      </c>
      <c r="G415" s="39"/>
      <c r="H415" s="39"/>
      <c r="I415" s="39"/>
      <c r="J415" s="39"/>
      <c r="K415" s="39"/>
    </row>
    <row r="416" spans="1:11" x14ac:dyDescent="0.25">
      <c r="A416" s="40">
        <v>39308</v>
      </c>
      <c r="B416" s="39">
        <v>0</v>
      </c>
      <c r="C416" s="39">
        <v>101.5338</v>
      </c>
      <c r="D416" s="39">
        <v>101.5338</v>
      </c>
      <c r="E416" s="39">
        <v>101.5338</v>
      </c>
      <c r="F416" s="39">
        <v>101.5338</v>
      </c>
      <c r="G416" s="39"/>
      <c r="H416" s="39"/>
      <c r="I416" s="39"/>
      <c r="J416" s="39"/>
      <c r="K416" s="39"/>
    </row>
    <row r="417" spans="1:11" x14ac:dyDescent="0.25">
      <c r="A417" s="40">
        <v>39309</v>
      </c>
      <c r="B417" s="39">
        <v>0</v>
      </c>
      <c r="C417" s="39">
        <v>97.756680000000003</v>
      </c>
      <c r="D417" s="39">
        <v>97.756680000000003</v>
      </c>
      <c r="E417" s="39">
        <v>97.756680000000003</v>
      </c>
      <c r="F417" s="39">
        <v>97.756680000000003</v>
      </c>
      <c r="G417" s="39"/>
      <c r="H417" s="39"/>
      <c r="I417" s="39"/>
      <c r="J417" s="39"/>
      <c r="K417" s="39"/>
    </row>
    <row r="418" spans="1:11" x14ac:dyDescent="0.25">
      <c r="A418" s="40">
        <v>39310</v>
      </c>
      <c r="B418" s="39">
        <v>0</v>
      </c>
      <c r="C418" s="39">
        <v>88.958920000000006</v>
      </c>
      <c r="D418" s="39">
        <v>88.958920000000006</v>
      </c>
      <c r="E418" s="39">
        <v>88.958920000000006</v>
      </c>
      <c r="F418" s="39">
        <v>88.958920000000006</v>
      </c>
      <c r="G418" s="39"/>
      <c r="H418" s="39"/>
      <c r="I418" s="39"/>
      <c r="J418" s="39"/>
      <c r="K418" s="39"/>
    </row>
    <row r="419" spans="1:11" x14ac:dyDescent="0.25">
      <c r="A419" s="40">
        <v>39311</v>
      </c>
      <c r="B419" s="39">
        <v>0</v>
      </c>
      <c r="C419" s="39">
        <v>92.891980000000004</v>
      </c>
      <c r="D419" s="39">
        <v>92.891980000000004</v>
      </c>
      <c r="E419" s="39">
        <v>92.891980000000004</v>
      </c>
      <c r="F419" s="39">
        <v>92.891980000000004</v>
      </c>
      <c r="G419" s="39"/>
      <c r="H419" s="39"/>
      <c r="I419" s="39"/>
      <c r="J419" s="39"/>
      <c r="K419" s="39"/>
    </row>
    <row r="420" spans="1:11" x14ac:dyDescent="0.25">
      <c r="A420" s="40">
        <v>39314</v>
      </c>
      <c r="B420" s="39">
        <v>0</v>
      </c>
      <c r="C420" s="39">
        <v>100.508</v>
      </c>
      <c r="D420" s="39">
        <v>100.508</v>
      </c>
      <c r="E420" s="39">
        <v>100.508</v>
      </c>
      <c r="F420" s="39">
        <v>100.508</v>
      </c>
      <c r="G420" s="39"/>
      <c r="H420" s="39"/>
      <c r="I420" s="39"/>
      <c r="J420" s="39"/>
      <c r="K420" s="39"/>
    </row>
    <row r="421" spans="1:11" x14ac:dyDescent="0.25">
      <c r="A421" s="40">
        <v>39315</v>
      </c>
      <c r="B421" s="39">
        <v>0</v>
      </c>
      <c r="C421" s="39">
        <v>102.71129999999999</v>
      </c>
      <c r="D421" s="39">
        <v>102.71129999999999</v>
      </c>
      <c r="E421" s="39">
        <v>102.71129999999999</v>
      </c>
      <c r="F421" s="39">
        <v>102.71129999999999</v>
      </c>
      <c r="G421" s="39"/>
      <c r="H421" s="39"/>
      <c r="I421" s="39"/>
      <c r="J421" s="39"/>
      <c r="K421" s="39"/>
    </row>
    <row r="422" spans="1:11" x14ac:dyDescent="0.25">
      <c r="A422" s="40">
        <v>39316</v>
      </c>
      <c r="B422" s="39">
        <v>0</v>
      </c>
      <c r="C422" s="39">
        <v>105.8763</v>
      </c>
      <c r="D422" s="39">
        <v>105.8763</v>
      </c>
      <c r="E422" s="39">
        <v>105.8763</v>
      </c>
      <c r="F422" s="39">
        <v>105.8763</v>
      </c>
      <c r="G422" s="39"/>
      <c r="H422" s="39"/>
      <c r="I422" s="39"/>
      <c r="J422" s="39"/>
      <c r="K422" s="39"/>
    </row>
    <row r="423" spans="1:11" x14ac:dyDescent="0.25">
      <c r="A423" s="40">
        <v>39317</v>
      </c>
      <c r="B423" s="39">
        <v>0</v>
      </c>
      <c r="C423" s="39">
        <v>105.1782</v>
      </c>
      <c r="D423" s="39">
        <v>105.1782</v>
      </c>
      <c r="E423" s="39">
        <v>105.1782</v>
      </c>
      <c r="F423" s="39">
        <v>105.1782</v>
      </c>
      <c r="G423" s="39"/>
      <c r="H423" s="39"/>
      <c r="I423" s="39"/>
      <c r="J423" s="39"/>
      <c r="K423" s="39"/>
    </row>
    <row r="424" spans="1:11" x14ac:dyDescent="0.25">
      <c r="A424" s="40">
        <v>39318</v>
      </c>
      <c r="B424" s="39">
        <v>0</v>
      </c>
      <c r="C424" s="39">
        <v>108.94799999999999</v>
      </c>
      <c r="D424" s="39">
        <v>108.94799999999999</v>
      </c>
      <c r="E424" s="39">
        <v>108.94799999999999</v>
      </c>
      <c r="F424" s="39">
        <v>108.94799999999999</v>
      </c>
      <c r="G424" s="39"/>
      <c r="H424" s="39"/>
      <c r="I424" s="39"/>
      <c r="J424" s="39"/>
      <c r="K424" s="39"/>
    </row>
    <row r="425" spans="1:11" x14ac:dyDescent="0.25">
      <c r="A425" s="40">
        <v>39321</v>
      </c>
      <c r="B425" s="39">
        <v>0</v>
      </c>
      <c r="C425" s="39">
        <v>105.0257</v>
      </c>
      <c r="D425" s="39">
        <v>105.0257</v>
      </c>
      <c r="E425" s="39">
        <v>105.0257</v>
      </c>
      <c r="F425" s="39">
        <v>105.0257</v>
      </c>
      <c r="G425" s="39"/>
      <c r="H425" s="39"/>
      <c r="I425" s="39"/>
      <c r="J425" s="39"/>
      <c r="K425" s="39"/>
    </row>
    <row r="426" spans="1:11" x14ac:dyDescent="0.25">
      <c r="A426" s="40">
        <v>39322</v>
      </c>
      <c r="B426" s="39">
        <v>0</v>
      </c>
      <c r="C426" s="39">
        <v>95.672669999999997</v>
      </c>
      <c r="D426" s="39">
        <v>95.672669999999997</v>
      </c>
      <c r="E426" s="39">
        <v>95.672669999999997</v>
      </c>
      <c r="F426" s="39">
        <v>95.672669999999997</v>
      </c>
      <c r="G426" s="39"/>
      <c r="H426" s="39"/>
      <c r="I426" s="39"/>
      <c r="J426" s="39"/>
      <c r="K426" s="39"/>
    </row>
    <row r="427" spans="1:11" x14ac:dyDescent="0.25">
      <c r="A427" s="40">
        <v>39323</v>
      </c>
      <c r="B427" s="39">
        <v>0</v>
      </c>
      <c r="C427" s="39">
        <v>99.136989999999997</v>
      </c>
      <c r="D427" s="39">
        <v>99.136989999999997</v>
      </c>
      <c r="E427" s="39">
        <v>99.136989999999997</v>
      </c>
      <c r="F427" s="39">
        <v>99.136989999999997</v>
      </c>
      <c r="G427" s="39"/>
      <c r="H427" s="39"/>
      <c r="I427" s="39"/>
      <c r="J427" s="39"/>
      <c r="K427" s="39"/>
    </row>
    <row r="428" spans="1:11" x14ac:dyDescent="0.25">
      <c r="A428" s="40">
        <v>39324</v>
      </c>
      <c r="B428" s="39">
        <v>0</v>
      </c>
      <c r="C428" s="39">
        <v>98.118510000000001</v>
      </c>
      <c r="D428" s="39">
        <v>98.118510000000001</v>
      </c>
      <c r="E428" s="39">
        <v>98.118510000000001</v>
      </c>
      <c r="F428" s="39">
        <v>98.118510000000001</v>
      </c>
      <c r="G428" s="39"/>
      <c r="H428" s="39"/>
      <c r="I428" s="39"/>
      <c r="J428" s="39"/>
      <c r="K428" s="39"/>
    </row>
    <row r="429" spans="1:11" x14ac:dyDescent="0.25">
      <c r="A429" s="40">
        <v>39325</v>
      </c>
      <c r="B429" s="39">
        <v>0</v>
      </c>
      <c r="C429" s="39">
        <v>102.5934</v>
      </c>
      <c r="D429" s="39">
        <v>102.5934</v>
      </c>
      <c r="E429" s="39">
        <v>102.5934</v>
      </c>
      <c r="F429" s="39">
        <v>102.5934</v>
      </c>
      <c r="G429" s="39"/>
      <c r="H429" s="39"/>
      <c r="I429" s="39"/>
      <c r="J429" s="39"/>
      <c r="K429" s="39"/>
    </row>
    <row r="430" spans="1:11" x14ac:dyDescent="0.25">
      <c r="A430" s="40">
        <v>39329</v>
      </c>
      <c r="B430" s="39">
        <v>0</v>
      </c>
      <c r="C430" s="39">
        <v>105.00660000000001</v>
      </c>
      <c r="D430" s="39">
        <v>105.00660000000001</v>
      </c>
      <c r="E430" s="39">
        <v>105.00660000000001</v>
      </c>
      <c r="F430" s="39">
        <v>105.00660000000001</v>
      </c>
      <c r="G430" s="39"/>
      <c r="H430" s="39"/>
      <c r="I430" s="39"/>
      <c r="J430" s="39"/>
      <c r="K430" s="39"/>
    </row>
    <row r="431" spans="1:11" x14ac:dyDescent="0.25">
      <c r="A431" s="40">
        <v>39330</v>
      </c>
      <c r="B431" s="39">
        <v>0</v>
      </c>
      <c r="C431" s="39">
        <v>99.150260000000003</v>
      </c>
      <c r="D431" s="39">
        <v>99.150260000000003</v>
      </c>
      <c r="E431" s="39">
        <v>99.150260000000003</v>
      </c>
      <c r="F431" s="39">
        <v>99.150260000000003</v>
      </c>
      <c r="G431" s="39"/>
      <c r="H431" s="39"/>
      <c r="I431" s="39"/>
      <c r="J431" s="39"/>
      <c r="K431" s="39"/>
    </row>
    <row r="432" spans="1:11" x14ac:dyDescent="0.25">
      <c r="A432" s="40">
        <v>39331</v>
      </c>
      <c r="B432" s="39">
        <v>0</v>
      </c>
      <c r="C432" s="39">
        <v>99.62433</v>
      </c>
      <c r="D432" s="39">
        <v>99.62433</v>
      </c>
      <c r="E432" s="39">
        <v>99.62433</v>
      </c>
      <c r="F432" s="39">
        <v>99.62433</v>
      </c>
      <c r="G432" s="39"/>
      <c r="H432" s="39"/>
      <c r="I432" s="39"/>
      <c r="J432" s="39"/>
      <c r="K432" s="39"/>
    </row>
    <row r="433" spans="1:11" x14ac:dyDescent="0.25">
      <c r="A433" s="40">
        <v>39332</v>
      </c>
      <c r="B433" s="39">
        <v>0</v>
      </c>
      <c r="C433" s="39">
        <v>92.834919999999997</v>
      </c>
      <c r="D433" s="39">
        <v>92.834919999999997</v>
      </c>
      <c r="E433" s="39">
        <v>92.834919999999997</v>
      </c>
      <c r="F433" s="39">
        <v>92.834919999999997</v>
      </c>
      <c r="G433" s="39"/>
      <c r="H433" s="39"/>
      <c r="I433" s="39"/>
      <c r="J433" s="39"/>
      <c r="K433" s="39"/>
    </row>
    <row r="434" spans="1:11" x14ac:dyDescent="0.25">
      <c r="A434" s="40">
        <v>39335</v>
      </c>
      <c r="B434" s="39">
        <v>0</v>
      </c>
      <c r="C434" s="39">
        <v>91.763289999999998</v>
      </c>
      <c r="D434" s="39">
        <v>91.763289999999998</v>
      </c>
      <c r="E434" s="39">
        <v>91.763289999999998</v>
      </c>
      <c r="F434" s="39">
        <v>91.763289999999998</v>
      </c>
      <c r="G434" s="39"/>
      <c r="H434" s="39"/>
      <c r="I434" s="39"/>
      <c r="J434" s="39"/>
      <c r="K434" s="39"/>
    </row>
    <row r="435" spans="1:11" x14ac:dyDescent="0.25">
      <c r="A435" s="40">
        <v>39336</v>
      </c>
      <c r="B435" s="39">
        <v>0</v>
      </c>
      <c r="C435" s="39">
        <v>94.979339999999993</v>
      </c>
      <c r="D435" s="39">
        <v>94.979339999999993</v>
      </c>
      <c r="E435" s="39">
        <v>94.979339999999993</v>
      </c>
      <c r="F435" s="39">
        <v>94.979339999999993</v>
      </c>
      <c r="G435" s="39"/>
      <c r="H435" s="39"/>
      <c r="I435" s="39"/>
      <c r="J435" s="39"/>
      <c r="K435" s="39"/>
    </row>
    <row r="436" spans="1:11" x14ac:dyDescent="0.25">
      <c r="A436" s="40">
        <v>39337</v>
      </c>
      <c r="B436" s="39">
        <v>0</v>
      </c>
      <c r="C436" s="39">
        <v>94.786670000000001</v>
      </c>
      <c r="D436" s="39">
        <v>94.786670000000001</v>
      </c>
      <c r="E436" s="39">
        <v>94.786670000000001</v>
      </c>
      <c r="F436" s="39">
        <v>94.786670000000001</v>
      </c>
      <c r="G436" s="39"/>
      <c r="H436" s="39"/>
      <c r="I436" s="39"/>
      <c r="J436" s="39"/>
      <c r="K436" s="39"/>
    </row>
    <row r="437" spans="1:11" x14ac:dyDescent="0.25">
      <c r="A437" s="40">
        <v>39338</v>
      </c>
      <c r="B437" s="39">
        <v>0</v>
      </c>
      <c r="C437" s="39">
        <v>95.163060000000002</v>
      </c>
      <c r="D437" s="39">
        <v>95.163060000000002</v>
      </c>
      <c r="E437" s="39">
        <v>95.163060000000002</v>
      </c>
      <c r="F437" s="39">
        <v>95.163060000000002</v>
      </c>
      <c r="G437" s="39"/>
      <c r="H437" s="39"/>
      <c r="I437" s="39"/>
      <c r="J437" s="39"/>
      <c r="K437" s="39"/>
    </row>
    <row r="438" spans="1:11" x14ac:dyDescent="0.25">
      <c r="A438" s="40">
        <v>39339</v>
      </c>
      <c r="B438" s="39">
        <v>0</v>
      </c>
      <c r="C438" s="39">
        <v>94.86636</v>
      </c>
      <c r="D438" s="39">
        <v>94.86636</v>
      </c>
      <c r="E438" s="39">
        <v>94.86636</v>
      </c>
      <c r="F438" s="39">
        <v>94.86636</v>
      </c>
      <c r="G438" s="39"/>
      <c r="H438" s="39"/>
      <c r="I438" s="39"/>
      <c r="J438" s="39"/>
      <c r="K438" s="39"/>
    </row>
    <row r="439" spans="1:11" x14ac:dyDescent="0.25">
      <c r="A439" s="40">
        <v>39342</v>
      </c>
      <c r="B439" s="39">
        <v>0</v>
      </c>
      <c r="C439" s="39">
        <v>93.257990000000007</v>
      </c>
      <c r="D439" s="39">
        <v>93.257990000000007</v>
      </c>
      <c r="E439" s="39">
        <v>93.257990000000007</v>
      </c>
      <c r="F439" s="39">
        <v>93.257990000000007</v>
      </c>
      <c r="G439" s="39"/>
      <c r="H439" s="39"/>
      <c r="I439" s="39"/>
      <c r="J439" s="39"/>
      <c r="K439" s="39"/>
    </row>
    <row r="440" spans="1:11" x14ac:dyDescent="0.25">
      <c r="A440" s="40">
        <v>39343</v>
      </c>
      <c r="B440" s="39">
        <v>0</v>
      </c>
      <c r="C440" s="39">
        <v>104.38630000000001</v>
      </c>
      <c r="D440" s="39">
        <v>104.38630000000001</v>
      </c>
      <c r="E440" s="39">
        <v>104.38630000000001</v>
      </c>
      <c r="F440" s="39">
        <v>104.38630000000001</v>
      </c>
      <c r="G440" s="39"/>
      <c r="H440" s="39"/>
      <c r="I440" s="39"/>
      <c r="J440" s="39"/>
      <c r="K440" s="39"/>
    </row>
    <row r="441" spans="1:11" x14ac:dyDescent="0.25">
      <c r="A441" s="40">
        <v>39344</v>
      </c>
      <c r="B441" s="39">
        <v>0</v>
      </c>
      <c r="C441" s="39">
        <v>109.8216</v>
      </c>
      <c r="D441" s="39">
        <v>109.8216</v>
      </c>
      <c r="E441" s="39">
        <v>109.8216</v>
      </c>
      <c r="F441" s="39">
        <v>109.8216</v>
      </c>
      <c r="G441" s="39"/>
      <c r="H441" s="39"/>
      <c r="I441" s="39"/>
      <c r="J441" s="39"/>
      <c r="K441" s="39"/>
    </row>
    <row r="442" spans="1:11" x14ac:dyDescent="0.25">
      <c r="A442" s="40">
        <v>39345</v>
      </c>
      <c r="B442" s="39">
        <v>0</v>
      </c>
      <c r="C442" s="39">
        <v>107.3138</v>
      </c>
      <c r="D442" s="39">
        <v>107.3138</v>
      </c>
      <c r="E442" s="39">
        <v>107.3138</v>
      </c>
      <c r="F442" s="39">
        <v>107.3138</v>
      </c>
      <c r="G442" s="39"/>
      <c r="H442" s="39"/>
      <c r="I442" s="39"/>
      <c r="J442" s="39"/>
      <c r="K442" s="39"/>
    </row>
    <row r="443" spans="1:11" x14ac:dyDescent="0.25">
      <c r="A443" s="40">
        <v>39346</v>
      </c>
      <c r="B443" s="39">
        <v>0</v>
      </c>
      <c r="C443" s="39">
        <v>111.5411</v>
      </c>
      <c r="D443" s="39">
        <v>111.5411</v>
      </c>
      <c r="E443" s="39">
        <v>111.5411</v>
      </c>
      <c r="F443" s="39">
        <v>111.5411</v>
      </c>
      <c r="G443" s="39"/>
      <c r="H443" s="39"/>
      <c r="I443" s="39"/>
      <c r="J443" s="39"/>
      <c r="K443" s="39"/>
    </row>
    <row r="444" spans="1:11" x14ac:dyDescent="0.25">
      <c r="A444" s="40">
        <v>39349</v>
      </c>
      <c r="B444" s="39">
        <v>0</v>
      </c>
      <c r="C444" s="39">
        <v>112.9777</v>
      </c>
      <c r="D444" s="39">
        <v>112.9777</v>
      </c>
      <c r="E444" s="39">
        <v>112.9777</v>
      </c>
      <c r="F444" s="39">
        <v>112.9777</v>
      </c>
      <c r="G444" s="39"/>
      <c r="H444" s="39"/>
      <c r="I444" s="39"/>
      <c r="J444" s="39"/>
      <c r="K444" s="39"/>
    </row>
    <row r="445" spans="1:11" x14ac:dyDescent="0.25">
      <c r="A445" s="40">
        <v>39350</v>
      </c>
      <c r="B445" s="39">
        <v>0</v>
      </c>
      <c r="C445" s="39">
        <v>112.4521</v>
      </c>
      <c r="D445" s="39">
        <v>112.4521</v>
      </c>
      <c r="E445" s="39">
        <v>112.4521</v>
      </c>
      <c r="F445" s="39">
        <v>112.4521</v>
      </c>
      <c r="G445" s="39"/>
      <c r="H445" s="39"/>
      <c r="I445" s="39"/>
      <c r="J445" s="39"/>
      <c r="K445" s="39"/>
    </row>
    <row r="446" spans="1:11" x14ac:dyDescent="0.25">
      <c r="A446" s="40">
        <v>39351</v>
      </c>
      <c r="B446" s="39">
        <v>0</v>
      </c>
      <c r="C446" s="39">
        <v>116.34099999999999</v>
      </c>
      <c r="D446" s="39">
        <v>116.34099999999999</v>
      </c>
      <c r="E446" s="39">
        <v>116.34099999999999</v>
      </c>
      <c r="F446" s="39">
        <v>116.34099999999999</v>
      </c>
      <c r="G446" s="39"/>
      <c r="H446" s="39"/>
      <c r="I446" s="39"/>
      <c r="J446" s="39"/>
      <c r="K446" s="39"/>
    </row>
    <row r="447" spans="1:11" x14ac:dyDescent="0.25">
      <c r="A447" s="40">
        <v>39352</v>
      </c>
      <c r="B447" s="39">
        <v>0</v>
      </c>
      <c r="C447" s="39">
        <v>118.133</v>
      </c>
      <c r="D447" s="39">
        <v>118.133</v>
      </c>
      <c r="E447" s="39">
        <v>118.133</v>
      </c>
      <c r="F447" s="39">
        <v>118.133</v>
      </c>
      <c r="G447" s="39"/>
      <c r="H447" s="39"/>
      <c r="I447" s="39"/>
      <c r="J447" s="39"/>
      <c r="K447" s="39"/>
    </row>
    <row r="448" spans="1:11" x14ac:dyDescent="0.25">
      <c r="A448" s="40">
        <v>39353</v>
      </c>
      <c r="B448" s="39">
        <v>0</v>
      </c>
      <c r="C448" s="39">
        <v>115.5677</v>
      </c>
      <c r="D448" s="39">
        <v>115.5677</v>
      </c>
      <c r="E448" s="39">
        <v>115.5677</v>
      </c>
      <c r="F448" s="39">
        <v>115.5677</v>
      </c>
      <c r="G448" s="39"/>
      <c r="H448" s="39"/>
      <c r="I448" s="39"/>
      <c r="J448" s="39"/>
      <c r="K448" s="39"/>
    </row>
    <row r="449" spans="1:11" x14ac:dyDescent="0.25">
      <c r="A449" s="40">
        <v>39356</v>
      </c>
      <c r="B449" s="39">
        <v>0</v>
      </c>
      <c r="C449" s="39">
        <v>119.4628</v>
      </c>
      <c r="D449" s="39">
        <v>119.4628</v>
      </c>
      <c r="E449" s="39">
        <v>119.4628</v>
      </c>
      <c r="F449" s="39">
        <v>119.4628</v>
      </c>
      <c r="G449" s="39"/>
      <c r="H449" s="39"/>
      <c r="I449" s="39"/>
      <c r="J449" s="39"/>
      <c r="K449" s="39"/>
    </row>
    <row r="450" spans="1:11" x14ac:dyDescent="0.25">
      <c r="A450" s="40">
        <v>39357</v>
      </c>
      <c r="B450" s="39">
        <v>0</v>
      </c>
      <c r="C450" s="39">
        <v>116.68170000000001</v>
      </c>
      <c r="D450" s="39">
        <v>116.68170000000001</v>
      </c>
      <c r="E450" s="39">
        <v>116.68170000000001</v>
      </c>
      <c r="F450" s="39">
        <v>116.68170000000001</v>
      </c>
      <c r="G450" s="39"/>
      <c r="H450" s="39"/>
      <c r="I450" s="39"/>
      <c r="J450" s="39"/>
      <c r="K450" s="39"/>
    </row>
    <row r="451" spans="1:11" x14ac:dyDescent="0.25">
      <c r="A451" s="40">
        <v>39358</v>
      </c>
      <c r="B451" s="39">
        <v>0</v>
      </c>
      <c r="C451" s="39">
        <v>114.1991</v>
      </c>
      <c r="D451" s="39">
        <v>114.1991</v>
      </c>
      <c r="E451" s="39">
        <v>114.1991</v>
      </c>
      <c r="F451" s="39">
        <v>114.1991</v>
      </c>
      <c r="G451" s="39"/>
      <c r="H451" s="39"/>
      <c r="I451" s="39"/>
      <c r="J451" s="39"/>
      <c r="K451" s="39"/>
    </row>
    <row r="452" spans="1:11" x14ac:dyDescent="0.25">
      <c r="A452" s="40">
        <v>39359</v>
      </c>
      <c r="B452" s="39">
        <v>0</v>
      </c>
      <c r="C452" s="39">
        <v>114.6769</v>
      </c>
      <c r="D452" s="39">
        <v>114.6769</v>
      </c>
      <c r="E452" s="39">
        <v>114.6769</v>
      </c>
      <c r="F452" s="39">
        <v>114.6769</v>
      </c>
      <c r="G452" s="39"/>
      <c r="H452" s="39"/>
      <c r="I452" s="39"/>
      <c r="J452" s="39"/>
      <c r="K452" s="39"/>
    </row>
    <row r="453" spans="1:11" x14ac:dyDescent="0.25">
      <c r="A453" s="40">
        <v>39360</v>
      </c>
      <c r="B453" s="39">
        <v>0</v>
      </c>
      <c r="C453" s="39">
        <v>120.42189999999999</v>
      </c>
      <c r="D453" s="39">
        <v>120.42189999999999</v>
      </c>
      <c r="E453" s="39">
        <v>120.42189999999999</v>
      </c>
      <c r="F453" s="39">
        <v>120.42189999999999</v>
      </c>
      <c r="G453" s="39"/>
      <c r="H453" s="39"/>
      <c r="I453" s="39"/>
      <c r="J453" s="39"/>
      <c r="K453" s="39"/>
    </row>
    <row r="454" spans="1:11" x14ac:dyDescent="0.25">
      <c r="A454" s="40">
        <v>39363</v>
      </c>
      <c r="B454" s="39">
        <v>0</v>
      </c>
      <c r="C454" s="39">
        <v>118.4776</v>
      </c>
      <c r="D454" s="39">
        <v>118.4776</v>
      </c>
      <c r="E454" s="39">
        <v>118.4776</v>
      </c>
      <c r="F454" s="39">
        <v>118.4776</v>
      </c>
      <c r="G454" s="39"/>
      <c r="H454" s="39"/>
      <c r="I454" s="39"/>
      <c r="J454" s="39"/>
      <c r="K454" s="39"/>
    </row>
    <row r="455" spans="1:11" x14ac:dyDescent="0.25">
      <c r="A455" s="40">
        <v>39364</v>
      </c>
      <c r="B455" s="39">
        <v>0</v>
      </c>
      <c r="C455" s="39">
        <v>123.6301</v>
      </c>
      <c r="D455" s="39">
        <v>123.6301</v>
      </c>
      <c r="E455" s="39">
        <v>123.6301</v>
      </c>
      <c r="F455" s="39">
        <v>123.6301</v>
      </c>
      <c r="G455" s="39"/>
      <c r="H455" s="39"/>
      <c r="I455" s="39"/>
      <c r="J455" s="39"/>
      <c r="K455" s="39"/>
    </row>
    <row r="456" spans="1:11" x14ac:dyDescent="0.25">
      <c r="A456" s="40">
        <v>39365</v>
      </c>
      <c r="B456" s="39">
        <v>0</v>
      </c>
      <c r="C456" s="39">
        <v>124.3865</v>
      </c>
      <c r="D456" s="39">
        <v>124.3865</v>
      </c>
      <c r="E456" s="39">
        <v>124.3865</v>
      </c>
      <c r="F456" s="39">
        <v>124.3865</v>
      </c>
      <c r="G456" s="39"/>
      <c r="H456" s="39"/>
      <c r="I456" s="39"/>
      <c r="J456" s="39"/>
      <c r="K456" s="39"/>
    </row>
    <row r="457" spans="1:11" x14ac:dyDescent="0.25">
      <c r="A457" s="40">
        <v>39366</v>
      </c>
      <c r="B457" s="39">
        <v>0</v>
      </c>
      <c r="C457" s="39">
        <v>117.91759999999999</v>
      </c>
      <c r="D457" s="39">
        <v>117.91759999999999</v>
      </c>
      <c r="E457" s="39">
        <v>117.91759999999999</v>
      </c>
      <c r="F457" s="39">
        <v>117.91759999999999</v>
      </c>
      <c r="G457" s="39"/>
      <c r="H457" s="39"/>
      <c r="I457" s="39"/>
      <c r="J457" s="39"/>
      <c r="K457" s="39"/>
    </row>
    <row r="458" spans="1:11" x14ac:dyDescent="0.25">
      <c r="A458" s="40">
        <v>39367</v>
      </c>
      <c r="B458" s="39">
        <v>0</v>
      </c>
      <c r="C458" s="39">
        <v>118.6155</v>
      </c>
      <c r="D458" s="39">
        <v>118.6155</v>
      </c>
      <c r="E458" s="39">
        <v>118.6155</v>
      </c>
      <c r="F458" s="39">
        <v>118.6155</v>
      </c>
      <c r="G458" s="39"/>
      <c r="H458" s="39"/>
      <c r="I458" s="39"/>
      <c r="J458" s="39"/>
      <c r="K458" s="39"/>
    </row>
    <row r="459" spans="1:11" x14ac:dyDescent="0.25">
      <c r="A459" s="40">
        <v>39370</v>
      </c>
      <c r="B459" s="39">
        <v>0</v>
      </c>
      <c r="C459" s="39">
        <v>112.54519999999999</v>
      </c>
      <c r="D459" s="39">
        <v>112.54519999999999</v>
      </c>
      <c r="E459" s="39">
        <v>112.54519999999999</v>
      </c>
      <c r="F459" s="39">
        <v>112.54519999999999</v>
      </c>
      <c r="G459" s="39"/>
      <c r="H459" s="39"/>
      <c r="I459" s="39"/>
      <c r="J459" s="39"/>
      <c r="K459" s="39"/>
    </row>
    <row r="460" spans="1:11" x14ac:dyDescent="0.25">
      <c r="A460" s="40">
        <v>39371</v>
      </c>
      <c r="B460" s="39">
        <v>0</v>
      </c>
      <c r="C460" s="39">
        <v>108.4098</v>
      </c>
      <c r="D460" s="39">
        <v>108.4098</v>
      </c>
      <c r="E460" s="39">
        <v>108.4098</v>
      </c>
      <c r="F460" s="39">
        <v>108.4098</v>
      </c>
      <c r="G460" s="39"/>
      <c r="H460" s="39"/>
      <c r="I460" s="39"/>
      <c r="J460" s="39"/>
      <c r="K460" s="39"/>
    </row>
    <row r="461" spans="1:11" x14ac:dyDescent="0.25">
      <c r="A461" s="40">
        <v>39372</v>
      </c>
      <c r="B461" s="39">
        <v>0</v>
      </c>
      <c r="C461" s="39">
        <v>108.66589999999999</v>
      </c>
      <c r="D461" s="39">
        <v>108.66589999999999</v>
      </c>
      <c r="E461" s="39">
        <v>108.66589999999999</v>
      </c>
      <c r="F461" s="39">
        <v>108.66589999999999</v>
      </c>
      <c r="G461" s="39"/>
      <c r="H461" s="39"/>
      <c r="I461" s="39"/>
      <c r="J461" s="39"/>
      <c r="K461" s="39"/>
    </row>
    <row r="462" spans="1:11" x14ac:dyDescent="0.25">
      <c r="A462" s="40">
        <v>39373</v>
      </c>
      <c r="B462" s="39">
        <v>0</v>
      </c>
      <c r="C462" s="39">
        <v>109.339</v>
      </c>
      <c r="D462" s="39">
        <v>109.339</v>
      </c>
      <c r="E462" s="39">
        <v>109.339</v>
      </c>
      <c r="F462" s="39">
        <v>109.339</v>
      </c>
      <c r="G462" s="39"/>
      <c r="H462" s="39"/>
      <c r="I462" s="39"/>
      <c r="J462" s="39"/>
      <c r="K462" s="39"/>
    </row>
    <row r="463" spans="1:11" x14ac:dyDescent="0.25">
      <c r="A463" s="40">
        <v>39374</v>
      </c>
      <c r="B463" s="39">
        <v>0</v>
      </c>
      <c r="C463" s="39">
        <v>101.319</v>
      </c>
      <c r="D463" s="39">
        <v>101.319</v>
      </c>
      <c r="E463" s="39">
        <v>101.319</v>
      </c>
      <c r="F463" s="39">
        <v>101.319</v>
      </c>
      <c r="G463" s="39"/>
      <c r="H463" s="39"/>
      <c r="I463" s="39"/>
      <c r="J463" s="39"/>
      <c r="K463" s="39"/>
    </row>
    <row r="464" spans="1:11" x14ac:dyDescent="0.25">
      <c r="A464" s="40">
        <v>39377</v>
      </c>
      <c r="B464" s="39">
        <v>0</v>
      </c>
      <c r="C464" s="39">
        <v>102.7938</v>
      </c>
      <c r="D464" s="39">
        <v>102.7938</v>
      </c>
      <c r="E464" s="39">
        <v>102.7938</v>
      </c>
      <c r="F464" s="39">
        <v>102.7938</v>
      </c>
      <c r="G464" s="39"/>
      <c r="H464" s="39"/>
      <c r="I464" s="39"/>
      <c r="J464" s="39"/>
      <c r="K464" s="39"/>
    </row>
    <row r="465" spans="1:11" x14ac:dyDescent="0.25">
      <c r="A465" s="40">
        <v>39378</v>
      </c>
      <c r="B465" s="39">
        <v>0</v>
      </c>
      <c r="C465" s="39">
        <v>105.9465</v>
      </c>
      <c r="D465" s="39">
        <v>105.9465</v>
      </c>
      <c r="E465" s="39">
        <v>105.9465</v>
      </c>
      <c r="F465" s="39">
        <v>105.9465</v>
      </c>
      <c r="G465" s="39"/>
      <c r="H465" s="39"/>
      <c r="I465" s="39"/>
      <c r="J465" s="39"/>
      <c r="K465" s="39"/>
    </row>
    <row r="466" spans="1:11" x14ac:dyDescent="0.25">
      <c r="A466" s="40">
        <v>39379</v>
      </c>
      <c r="B466" s="39">
        <v>0</v>
      </c>
      <c r="C466" s="39">
        <v>103.6662</v>
      </c>
      <c r="D466" s="39">
        <v>103.6662</v>
      </c>
      <c r="E466" s="39">
        <v>103.6662</v>
      </c>
      <c r="F466" s="39">
        <v>103.6662</v>
      </c>
      <c r="G466" s="39"/>
      <c r="H466" s="39"/>
      <c r="I466" s="39"/>
      <c r="J466" s="39"/>
      <c r="K466" s="39"/>
    </row>
    <row r="467" spans="1:11" x14ac:dyDescent="0.25">
      <c r="A467" s="40">
        <v>39380</v>
      </c>
      <c r="B467" s="39">
        <v>0</v>
      </c>
      <c r="C467" s="39">
        <v>104.3738</v>
      </c>
      <c r="D467" s="39">
        <v>104.3738</v>
      </c>
      <c r="E467" s="39">
        <v>104.3738</v>
      </c>
      <c r="F467" s="39">
        <v>104.3738</v>
      </c>
      <c r="G467" s="39"/>
      <c r="H467" s="39"/>
      <c r="I467" s="39"/>
      <c r="J467" s="39"/>
      <c r="K467" s="39"/>
    </row>
    <row r="468" spans="1:11" x14ac:dyDescent="0.25">
      <c r="A468" s="40">
        <v>39381</v>
      </c>
      <c r="B468" s="39">
        <v>0</v>
      </c>
      <c r="C468" s="39">
        <v>108.3827</v>
      </c>
      <c r="D468" s="39">
        <v>108.3827</v>
      </c>
      <c r="E468" s="39">
        <v>108.3827</v>
      </c>
      <c r="F468" s="39">
        <v>108.3827</v>
      </c>
      <c r="G468" s="39"/>
      <c r="H468" s="39"/>
      <c r="I468" s="39"/>
      <c r="J468" s="39"/>
      <c r="K468" s="39"/>
    </row>
    <row r="469" spans="1:11" x14ac:dyDescent="0.25">
      <c r="A469" s="40">
        <v>39384</v>
      </c>
      <c r="B469" s="39">
        <v>0</v>
      </c>
      <c r="C469" s="39">
        <v>109.9271</v>
      </c>
      <c r="D469" s="39">
        <v>109.9271</v>
      </c>
      <c r="E469" s="39">
        <v>109.9271</v>
      </c>
      <c r="F469" s="39">
        <v>109.9271</v>
      </c>
      <c r="G469" s="39"/>
      <c r="H469" s="39"/>
      <c r="I469" s="39"/>
      <c r="J469" s="39"/>
      <c r="K469" s="39"/>
    </row>
    <row r="470" spans="1:11" x14ac:dyDescent="0.25">
      <c r="A470" s="40">
        <v>39385</v>
      </c>
      <c r="B470" s="39">
        <v>0</v>
      </c>
      <c r="C470" s="39">
        <v>105.85290000000001</v>
      </c>
      <c r="D470" s="39">
        <v>105.85290000000001</v>
      </c>
      <c r="E470" s="39">
        <v>105.85290000000001</v>
      </c>
      <c r="F470" s="39">
        <v>105.85290000000001</v>
      </c>
      <c r="G470" s="39"/>
      <c r="H470" s="39"/>
      <c r="I470" s="39"/>
      <c r="J470" s="39"/>
      <c r="K470" s="39"/>
    </row>
    <row r="471" spans="1:11" x14ac:dyDescent="0.25">
      <c r="A471" s="40">
        <v>39386</v>
      </c>
      <c r="B471" s="39">
        <v>0</v>
      </c>
      <c r="C471" s="39">
        <v>114.9644</v>
      </c>
      <c r="D471" s="39">
        <v>114.9644</v>
      </c>
      <c r="E471" s="39">
        <v>114.9644</v>
      </c>
      <c r="F471" s="39">
        <v>114.9644</v>
      </c>
      <c r="G471" s="39"/>
      <c r="H471" s="39"/>
      <c r="I471" s="39"/>
      <c r="J471" s="39"/>
      <c r="K471" s="39"/>
    </row>
    <row r="472" spans="1:11" x14ac:dyDescent="0.25">
      <c r="A472" s="40">
        <v>39387</v>
      </c>
      <c r="B472" s="39">
        <v>0</v>
      </c>
      <c r="C472" s="39">
        <v>99.416520000000006</v>
      </c>
      <c r="D472" s="39">
        <v>99.416520000000006</v>
      </c>
      <c r="E472" s="39">
        <v>99.416520000000006</v>
      </c>
      <c r="F472" s="39">
        <v>99.416520000000006</v>
      </c>
      <c r="G472" s="39"/>
      <c r="H472" s="39"/>
      <c r="I472" s="39"/>
      <c r="J472" s="39"/>
      <c r="K472" s="39"/>
    </row>
    <row r="473" spans="1:11" x14ac:dyDescent="0.25">
      <c r="A473" s="40">
        <v>39388</v>
      </c>
      <c r="B473" s="39">
        <v>0</v>
      </c>
      <c r="C473" s="39">
        <v>94.696830000000006</v>
      </c>
      <c r="D473" s="39">
        <v>94.696830000000006</v>
      </c>
      <c r="E473" s="39">
        <v>94.696830000000006</v>
      </c>
      <c r="F473" s="39">
        <v>94.696830000000006</v>
      </c>
      <c r="G473" s="39"/>
      <c r="H473" s="39"/>
      <c r="I473" s="39"/>
      <c r="J473" s="39"/>
      <c r="K473" s="39"/>
    </row>
    <row r="474" spans="1:11" x14ac:dyDescent="0.25">
      <c r="A474" s="40">
        <v>39391</v>
      </c>
      <c r="B474" s="39">
        <v>0</v>
      </c>
      <c r="C474" s="39">
        <v>93.042770000000004</v>
      </c>
      <c r="D474" s="39">
        <v>93.042770000000004</v>
      </c>
      <c r="E474" s="39">
        <v>93.042770000000004</v>
      </c>
      <c r="F474" s="39">
        <v>93.042770000000004</v>
      </c>
      <c r="G474" s="39"/>
      <c r="H474" s="39"/>
      <c r="I474" s="39"/>
      <c r="J474" s="39"/>
      <c r="K474" s="39"/>
    </row>
    <row r="475" spans="1:11" x14ac:dyDescent="0.25">
      <c r="A475" s="40">
        <v>39392</v>
      </c>
      <c r="B475" s="39">
        <v>0</v>
      </c>
      <c r="C475" s="39">
        <v>97.055840000000003</v>
      </c>
      <c r="D475" s="39">
        <v>97.055840000000003</v>
      </c>
      <c r="E475" s="39">
        <v>97.055840000000003</v>
      </c>
      <c r="F475" s="39">
        <v>97.055840000000003</v>
      </c>
      <c r="G475" s="39"/>
      <c r="H475" s="39"/>
      <c r="I475" s="39"/>
      <c r="J475" s="39"/>
      <c r="K475" s="39"/>
    </row>
    <row r="476" spans="1:11" x14ac:dyDescent="0.25">
      <c r="A476" s="40">
        <v>39393</v>
      </c>
      <c r="B476" s="39">
        <v>0</v>
      </c>
      <c r="C476" s="39">
        <v>87.282020000000003</v>
      </c>
      <c r="D476" s="39">
        <v>87.282020000000003</v>
      </c>
      <c r="E476" s="39">
        <v>87.282020000000003</v>
      </c>
      <c r="F476" s="39">
        <v>87.282020000000003</v>
      </c>
      <c r="G476" s="39"/>
      <c r="H476" s="39"/>
      <c r="I476" s="39"/>
      <c r="J476" s="39"/>
      <c r="K476" s="39"/>
    </row>
    <row r="477" spans="1:11" x14ac:dyDescent="0.25">
      <c r="A477" s="40">
        <v>39394</v>
      </c>
      <c r="B477" s="39">
        <v>0</v>
      </c>
      <c r="C477" s="39">
        <v>87.785259999999994</v>
      </c>
      <c r="D477" s="39">
        <v>87.785259999999994</v>
      </c>
      <c r="E477" s="39">
        <v>87.785259999999994</v>
      </c>
      <c r="F477" s="39">
        <v>87.785259999999994</v>
      </c>
      <c r="G477" s="39"/>
      <c r="H477" s="39"/>
      <c r="I477" s="39"/>
      <c r="J477" s="39"/>
      <c r="K477" s="39"/>
    </row>
    <row r="478" spans="1:11" x14ac:dyDescent="0.25">
      <c r="A478" s="40">
        <v>39395</v>
      </c>
      <c r="B478" s="39">
        <v>0</v>
      </c>
      <c r="C478" s="39">
        <v>83.480419999999995</v>
      </c>
      <c r="D478" s="39">
        <v>83.480419999999995</v>
      </c>
      <c r="E478" s="39">
        <v>83.480419999999995</v>
      </c>
      <c r="F478" s="39">
        <v>83.480419999999995</v>
      </c>
      <c r="G478" s="39"/>
      <c r="H478" s="39"/>
      <c r="I478" s="39"/>
      <c r="J478" s="39"/>
      <c r="K478" s="39"/>
    </row>
    <row r="479" spans="1:11" x14ac:dyDescent="0.25">
      <c r="A479" s="40">
        <v>39398</v>
      </c>
      <c r="B479" s="39">
        <v>0</v>
      </c>
      <c r="C479" s="39">
        <v>81.280940000000001</v>
      </c>
      <c r="D479" s="39">
        <v>81.280940000000001</v>
      </c>
      <c r="E479" s="39">
        <v>81.280940000000001</v>
      </c>
      <c r="F479" s="39">
        <v>81.280940000000001</v>
      </c>
      <c r="G479" s="39"/>
      <c r="H479" s="39"/>
      <c r="I479" s="39"/>
      <c r="J479" s="39"/>
      <c r="K479" s="39"/>
    </row>
    <row r="480" spans="1:11" x14ac:dyDescent="0.25">
      <c r="A480" s="40">
        <v>39399</v>
      </c>
      <c r="B480" s="39">
        <v>0</v>
      </c>
      <c r="C480" s="39">
        <v>87.474109999999996</v>
      </c>
      <c r="D480" s="39">
        <v>87.474109999999996</v>
      </c>
      <c r="E480" s="39">
        <v>87.474109999999996</v>
      </c>
      <c r="F480" s="39">
        <v>87.474109999999996</v>
      </c>
      <c r="G480" s="39"/>
      <c r="H480" s="39"/>
      <c r="I480" s="39"/>
      <c r="J480" s="39"/>
      <c r="K480" s="39"/>
    </row>
    <row r="481" spans="1:11" x14ac:dyDescent="0.25">
      <c r="A481" s="40">
        <v>39400</v>
      </c>
      <c r="B481" s="39">
        <v>0</v>
      </c>
      <c r="C481" s="39">
        <v>85.647300000000001</v>
      </c>
      <c r="D481" s="39">
        <v>85.647300000000001</v>
      </c>
      <c r="E481" s="39">
        <v>85.647300000000001</v>
      </c>
      <c r="F481" s="39">
        <v>85.647300000000001</v>
      </c>
      <c r="G481" s="39"/>
      <c r="H481" s="39"/>
      <c r="I481" s="39"/>
      <c r="J481" s="39"/>
      <c r="K481" s="39"/>
    </row>
    <row r="482" spans="1:11" x14ac:dyDescent="0.25">
      <c r="A482" s="40">
        <v>39401</v>
      </c>
      <c r="B482" s="39">
        <v>0</v>
      </c>
      <c r="C482" s="39">
        <v>79.813670000000002</v>
      </c>
      <c r="D482" s="39">
        <v>79.813670000000002</v>
      </c>
      <c r="E482" s="39">
        <v>79.813670000000002</v>
      </c>
      <c r="F482" s="39">
        <v>79.813670000000002</v>
      </c>
      <c r="G482" s="39"/>
      <c r="H482" s="39"/>
      <c r="I482" s="39"/>
      <c r="J482" s="39"/>
      <c r="K482" s="39"/>
    </row>
    <row r="483" spans="1:11" x14ac:dyDescent="0.25">
      <c r="A483" s="40">
        <v>39402</v>
      </c>
      <c r="B483" s="39">
        <v>0</v>
      </c>
      <c r="C483" s="39">
        <v>81.293440000000004</v>
      </c>
      <c r="D483" s="39">
        <v>81.293440000000004</v>
      </c>
      <c r="E483" s="39">
        <v>81.293440000000004</v>
      </c>
      <c r="F483" s="39">
        <v>81.293440000000004</v>
      </c>
      <c r="G483" s="39"/>
      <c r="H483" s="39"/>
      <c r="I483" s="39"/>
      <c r="J483" s="39"/>
      <c r="K483" s="39"/>
    </row>
    <row r="484" spans="1:11" x14ac:dyDescent="0.25">
      <c r="A484" s="40">
        <v>39405</v>
      </c>
      <c r="B484" s="39">
        <v>0</v>
      </c>
      <c r="C484" s="39">
        <v>79.86591</v>
      </c>
      <c r="D484" s="39">
        <v>79.86591</v>
      </c>
      <c r="E484" s="39">
        <v>79.86591</v>
      </c>
      <c r="F484" s="39">
        <v>79.86591</v>
      </c>
      <c r="G484" s="39"/>
      <c r="H484" s="39"/>
      <c r="I484" s="39"/>
      <c r="J484" s="39"/>
      <c r="K484" s="39"/>
    </row>
    <row r="485" spans="1:11" x14ac:dyDescent="0.25">
      <c r="A485" s="40">
        <v>39406</v>
      </c>
      <c r="B485" s="39">
        <v>0</v>
      </c>
      <c r="C485" s="39">
        <v>82.005650000000003</v>
      </c>
      <c r="D485" s="39">
        <v>82.005650000000003</v>
      </c>
      <c r="E485" s="39">
        <v>82.005650000000003</v>
      </c>
      <c r="F485" s="39">
        <v>82.005650000000003</v>
      </c>
      <c r="G485" s="39"/>
      <c r="H485" s="39"/>
      <c r="I485" s="39"/>
      <c r="J485" s="39"/>
      <c r="K485" s="39"/>
    </row>
    <row r="486" spans="1:11" x14ac:dyDescent="0.25">
      <c r="A486" s="40">
        <v>39407</v>
      </c>
      <c r="B486" s="39">
        <v>0</v>
      </c>
      <c r="C486" s="39">
        <v>80.849329999999995</v>
      </c>
      <c r="D486" s="39">
        <v>80.849329999999995</v>
      </c>
      <c r="E486" s="39">
        <v>80.849329999999995</v>
      </c>
      <c r="F486" s="39">
        <v>80.849329999999995</v>
      </c>
      <c r="G486" s="39"/>
      <c r="H486" s="39"/>
      <c r="I486" s="39"/>
      <c r="J486" s="39"/>
      <c r="K486" s="39"/>
    </row>
    <row r="487" spans="1:11" x14ac:dyDescent="0.25">
      <c r="A487" s="40">
        <v>39409</v>
      </c>
      <c r="B487" s="39">
        <v>0</v>
      </c>
      <c r="C487" s="39">
        <v>83.401889999999995</v>
      </c>
      <c r="D487" s="39">
        <v>83.401889999999995</v>
      </c>
      <c r="E487" s="39">
        <v>83.401889999999995</v>
      </c>
      <c r="F487" s="39">
        <v>83.401889999999995</v>
      </c>
      <c r="G487" s="39"/>
      <c r="H487" s="39"/>
      <c r="I487" s="39"/>
      <c r="J487" s="39"/>
      <c r="K487" s="39"/>
    </row>
    <row r="488" spans="1:11" x14ac:dyDescent="0.25">
      <c r="A488" s="40">
        <v>39412</v>
      </c>
      <c r="B488" s="39">
        <v>0</v>
      </c>
      <c r="C488" s="39">
        <v>79.125349999999997</v>
      </c>
      <c r="D488" s="39">
        <v>79.125349999999997</v>
      </c>
      <c r="E488" s="39">
        <v>79.125349999999997</v>
      </c>
      <c r="F488" s="39">
        <v>79.125349999999997</v>
      </c>
      <c r="G488" s="39"/>
      <c r="H488" s="39"/>
      <c r="I488" s="39"/>
      <c r="J488" s="39"/>
      <c r="K488" s="39"/>
    </row>
    <row r="489" spans="1:11" x14ac:dyDescent="0.25">
      <c r="A489" s="40">
        <v>39413</v>
      </c>
      <c r="B489" s="39">
        <v>0</v>
      </c>
      <c r="C489" s="39">
        <v>80.764700000000005</v>
      </c>
      <c r="D489" s="39">
        <v>80.764700000000005</v>
      </c>
      <c r="E489" s="39">
        <v>80.764700000000005</v>
      </c>
      <c r="F489" s="39">
        <v>80.764700000000005</v>
      </c>
      <c r="G489" s="39"/>
      <c r="H489" s="39"/>
      <c r="I489" s="39"/>
      <c r="J489" s="39"/>
      <c r="K489" s="39"/>
    </row>
    <row r="490" spans="1:11" x14ac:dyDescent="0.25">
      <c r="A490" s="40">
        <v>39414</v>
      </c>
      <c r="B490" s="39">
        <v>0</v>
      </c>
      <c r="C490" s="39">
        <v>86.807370000000006</v>
      </c>
      <c r="D490" s="39">
        <v>86.807370000000006</v>
      </c>
      <c r="E490" s="39">
        <v>86.807370000000006</v>
      </c>
      <c r="F490" s="39">
        <v>86.807370000000006</v>
      </c>
      <c r="G490" s="39"/>
      <c r="H490" s="39"/>
      <c r="I490" s="39"/>
      <c r="J490" s="39"/>
      <c r="K490" s="39"/>
    </row>
    <row r="491" spans="1:11" x14ac:dyDescent="0.25">
      <c r="A491" s="40">
        <v>39415</v>
      </c>
      <c r="B491" s="39">
        <v>0</v>
      </c>
      <c r="C491" s="39">
        <v>86.435379999999995</v>
      </c>
      <c r="D491" s="39">
        <v>86.435379999999995</v>
      </c>
      <c r="E491" s="39">
        <v>86.435379999999995</v>
      </c>
      <c r="F491" s="39">
        <v>86.435379999999995</v>
      </c>
      <c r="G491" s="39"/>
      <c r="H491" s="39"/>
      <c r="I491" s="39"/>
      <c r="J491" s="39"/>
      <c r="K491" s="39"/>
    </row>
    <row r="492" spans="1:11" x14ac:dyDescent="0.25">
      <c r="A492" s="40">
        <v>39416</v>
      </c>
      <c r="B492" s="39">
        <v>0</v>
      </c>
      <c r="C492" s="39">
        <v>88.211179999999999</v>
      </c>
      <c r="D492" s="39">
        <v>88.211179999999999</v>
      </c>
      <c r="E492" s="39">
        <v>88.211179999999999</v>
      </c>
      <c r="F492" s="39">
        <v>88.211179999999999</v>
      </c>
      <c r="G492" s="39"/>
      <c r="H492" s="39"/>
      <c r="I492" s="39"/>
      <c r="J492" s="39"/>
      <c r="K492" s="39"/>
    </row>
    <row r="493" spans="1:11" x14ac:dyDescent="0.25">
      <c r="A493" s="40">
        <v>39419</v>
      </c>
      <c r="B493" s="39">
        <v>0</v>
      </c>
      <c r="C493" s="39">
        <v>87.435280000000006</v>
      </c>
      <c r="D493" s="39">
        <v>87.435280000000006</v>
      </c>
      <c r="E493" s="39">
        <v>87.435280000000006</v>
      </c>
      <c r="F493" s="39">
        <v>87.435280000000006</v>
      </c>
      <c r="G493" s="39"/>
      <c r="H493" s="39"/>
      <c r="I493" s="39"/>
      <c r="J493" s="39"/>
      <c r="K493" s="39"/>
    </row>
    <row r="494" spans="1:11" x14ac:dyDescent="0.25">
      <c r="A494" s="40">
        <v>39420</v>
      </c>
      <c r="B494" s="39">
        <v>0</v>
      </c>
      <c r="C494" s="39">
        <v>87.031610000000001</v>
      </c>
      <c r="D494" s="39">
        <v>87.031610000000001</v>
      </c>
      <c r="E494" s="39">
        <v>87.031610000000001</v>
      </c>
      <c r="F494" s="39">
        <v>87.031610000000001</v>
      </c>
      <c r="G494" s="39"/>
      <c r="H494" s="39"/>
      <c r="I494" s="39"/>
      <c r="J494" s="39"/>
      <c r="K494" s="39"/>
    </row>
    <row r="495" spans="1:11" x14ac:dyDescent="0.25">
      <c r="A495" s="40">
        <v>39421</v>
      </c>
      <c r="B495" s="39">
        <v>0</v>
      </c>
      <c r="C495" s="39">
        <v>90.767910000000001</v>
      </c>
      <c r="D495" s="39">
        <v>90.767910000000001</v>
      </c>
      <c r="E495" s="39">
        <v>90.767910000000001</v>
      </c>
      <c r="F495" s="39">
        <v>90.767910000000001</v>
      </c>
      <c r="G495" s="39"/>
      <c r="H495" s="39"/>
      <c r="I495" s="39"/>
      <c r="J495" s="39"/>
      <c r="K495" s="39"/>
    </row>
    <row r="496" spans="1:11" x14ac:dyDescent="0.25">
      <c r="A496" s="40">
        <v>39422</v>
      </c>
      <c r="B496" s="39">
        <v>0</v>
      </c>
      <c r="C496" s="39">
        <v>96.042090000000002</v>
      </c>
      <c r="D496" s="39">
        <v>96.042090000000002</v>
      </c>
      <c r="E496" s="39">
        <v>96.042090000000002</v>
      </c>
      <c r="F496" s="39">
        <v>96.042090000000002</v>
      </c>
      <c r="G496" s="39"/>
      <c r="H496" s="39"/>
      <c r="I496" s="39"/>
      <c r="J496" s="39"/>
      <c r="K496" s="39"/>
    </row>
    <row r="497" spans="1:11" x14ac:dyDescent="0.25">
      <c r="A497" s="40">
        <v>39423</v>
      </c>
      <c r="B497" s="39">
        <v>0</v>
      </c>
      <c r="C497" s="39">
        <v>93.818119999999993</v>
      </c>
      <c r="D497" s="39">
        <v>93.818119999999993</v>
      </c>
      <c r="E497" s="39">
        <v>93.818119999999993</v>
      </c>
      <c r="F497" s="39">
        <v>93.818119999999993</v>
      </c>
      <c r="G497" s="39"/>
      <c r="H497" s="39"/>
      <c r="I497" s="39"/>
      <c r="J497" s="39"/>
      <c r="K497" s="39"/>
    </row>
    <row r="498" spans="1:11" x14ac:dyDescent="0.25">
      <c r="A498" s="40">
        <v>39426</v>
      </c>
      <c r="B498" s="39">
        <v>0</v>
      </c>
      <c r="C498" s="39">
        <v>95.791560000000004</v>
      </c>
      <c r="D498" s="39">
        <v>95.791560000000004</v>
      </c>
      <c r="E498" s="39">
        <v>95.791560000000004</v>
      </c>
      <c r="F498" s="39">
        <v>95.791560000000004</v>
      </c>
      <c r="G498" s="39"/>
      <c r="H498" s="39"/>
      <c r="I498" s="39"/>
      <c r="J498" s="39"/>
      <c r="K498" s="39"/>
    </row>
    <row r="499" spans="1:11" x14ac:dyDescent="0.25">
      <c r="A499" s="40">
        <v>39427</v>
      </c>
      <c r="B499" s="39">
        <v>0</v>
      </c>
      <c r="C499" s="39">
        <v>90.733090000000004</v>
      </c>
      <c r="D499" s="39">
        <v>90.733090000000004</v>
      </c>
      <c r="E499" s="39">
        <v>90.733090000000004</v>
      </c>
      <c r="F499" s="39">
        <v>90.733090000000004</v>
      </c>
      <c r="G499" s="39"/>
      <c r="H499" s="39"/>
      <c r="I499" s="39"/>
      <c r="J499" s="39"/>
      <c r="K499" s="39"/>
    </row>
    <row r="500" spans="1:11" x14ac:dyDescent="0.25">
      <c r="A500" s="40">
        <v>39428</v>
      </c>
      <c r="B500" s="39">
        <v>0</v>
      </c>
      <c r="C500" s="39">
        <v>91.576480000000004</v>
      </c>
      <c r="D500" s="39">
        <v>91.576480000000004</v>
      </c>
      <c r="E500" s="39">
        <v>91.576480000000004</v>
      </c>
      <c r="F500" s="39">
        <v>91.576480000000004</v>
      </c>
      <c r="G500" s="39"/>
      <c r="H500" s="39"/>
      <c r="I500" s="39"/>
      <c r="J500" s="39"/>
      <c r="K500" s="39"/>
    </row>
    <row r="501" spans="1:11" x14ac:dyDescent="0.25">
      <c r="A501" s="40">
        <v>39429</v>
      </c>
      <c r="B501" s="39">
        <v>0</v>
      </c>
      <c r="C501" s="39">
        <v>91.430970000000002</v>
      </c>
      <c r="D501" s="39">
        <v>91.430970000000002</v>
      </c>
      <c r="E501" s="39">
        <v>91.430970000000002</v>
      </c>
      <c r="F501" s="39">
        <v>91.430970000000002</v>
      </c>
      <c r="G501" s="39"/>
      <c r="H501" s="39"/>
      <c r="I501" s="39"/>
      <c r="J501" s="39"/>
      <c r="K501" s="39"/>
    </row>
    <row r="502" spans="1:11" x14ac:dyDescent="0.25">
      <c r="A502" s="40">
        <v>39430</v>
      </c>
      <c r="B502" s="39">
        <v>0</v>
      </c>
      <c r="C502" s="39">
        <v>88.811909999999997</v>
      </c>
      <c r="D502" s="39">
        <v>88.811909999999997</v>
      </c>
      <c r="E502" s="39">
        <v>88.811909999999997</v>
      </c>
      <c r="F502" s="39">
        <v>88.811909999999997</v>
      </c>
      <c r="G502" s="39"/>
      <c r="H502" s="39"/>
      <c r="I502" s="39"/>
      <c r="J502" s="39"/>
      <c r="K502" s="39"/>
    </row>
    <row r="503" spans="1:11" x14ac:dyDescent="0.25">
      <c r="A503" s="40">
        <v>39433</v>
      </c>
      <c r="B503" s="39">
        <v>0</v>
      </c>
      <c r="C503" s="39">
        <v>85.751410000000007</v>
      </c>
      <c r="D503" s="39">
        <v>85.751410000000007</v>
      </c>
      <c r="E503" s="39">
        <v>85.751410000000007</v>
      </c>
      <c r="F503" s="39">
        <v>85.751410000000007</v>
      </c>
      <c r="G503" s="39"/>
      <c r="H503" s="39"/>
      <c r="I503" s="39"/>
      <c r="J503" s="39"/>
      <c r="K503" s="39"/>
    </row>
    <row r="504" spans="1:11" x14ac:dyDescent="0.25">
      <c r="A504" s="40">
        <v>39434</v>
      </c>
      <c r="B504" s="39">
        <v>0</v>
      </c>
      <c r="C504" s="39">
        <v>88.193079999999995</v>
      </c>
      <c r="D504" s="39">
        <v>88.193079999999995</v>
      </c>
      <c r="E504" s="39">
        <v>88.193079999999995</v>
      </c>
      <c r="F504" s="39">
        <v>88.193079999999995</v>
      </c>
      <c r="G504" s="39"/>
      <c r="H504" s="39"/>
      <c r="I504" s="39"/>
      <c r="J504" s="39"/>
      <c r="K504" s="39"/>
    </row>
    <row r="505" spans="1:11" x14ac:dyDescent="0.25">
      <c r="A505" s="40">
        <v>39435</v>
      </c>
      <c r="B505" s="39">
        <v>0</v>
      </c>
      <c r="C505" s="39">
        <v>89.580539999999999</v>
      </c>
      <c r="D505" s="39">
        <v>89.580539999999999</v>
      </c>
      <c r="E505" s="39">
        <v>89.580539999999999</v>
      </c>
      <c r="F505" s="39">
        <v>89.580539999999999</v>
      </c>
      <c r="G505" s="39"/>
      <c r="H505" s="39"/>
      <c r="I505" s="39"/>
      <c r="J505" s="39"/>
      <c r="K505" s="39"/>
    </row>
    <row r="506" spans="1:11" x14ac:dyDescent="0.25">
      <c r="A506" s="40">
        <v>39436</v>
      </c>
      <c r="B506" s="39">
        <v>0</v>
      </c>
      <c r="C506" s="39">
        <v>89.796760000000006</v>
      </c>
      <c r="D506" s="39">
        <v>89.796760000000006</v>
      </c>
      <c r="E506" s="39">
        <v>89.796760000000006</v>
      </c>
      <c r="F506" s="39">
        <v>89.796760000000006</v>
      </c>
      <c r="G506" s="39"/>
      <c r="H506" s="39"/>
      <c r="I506" s="39"/>
      <c r="J506" s="39"/>
      <c r="K506" s="39"/>
    </row>
    <row r="507" spans="1:11" x14ac:dyDescent="0.25">
      <c r="A507" s="40">
        <v>39437</v>
      </c>
      <c r="B507" s="39">
        <v>0</v>
      </c>
      <c r="C507" s="39">
        <v>93.770679999999999</v>
      </c>
      <c r="D507" s="39">
        <v>93.770679999999999</v>
      </c>
      <c r="E507" s="39">
        <v>93.770679999999999</v>
      </c>
      <c r="F507" s="39">
        <v>93.770679999999999</v>
      </c>
      <c r="G507" s="39"/>
      <c r="H507" s="39"/>
      <c r="I507" s="39"/>
      <c r="J507" s="39"/>
      <c r="K507" s="39"/>
    </row>
    <row r="508" spans="1:11" x14ac:dyDescent="0.25">
      <c r="A508" s="40">
        <v>39440</v>
      </c>
      <c r="B508" s="39">
        <v>0</v>
      </c>
      <c r="C508" s="39">
        <v>97.641109999999998</v>
      </c>
      <c r="D508" s="39">
        <v>97.641109999999998</v>
      </c>
      <c r="E508" s="39">
        <v>97.641109999999998</v>
      </c>
      <c r="F508" s="39">
        <v>97.641109999999998</v>
      </c>
      <c r="G508" s="39"/>
      <c r="H508" s="39"/>
      <c r="I508" s="39"/>
      <c r="J508" s="39"/>
      <c r="K508" s="39"/>
    </row>
    <row r="509" spans="1:11" x14ac:dyDescent="0.25">
      <c r="A509" s="40">
        <v>39442</v>
      </c>
      <c r="B509" s="39">
        <v>0</v>
      </c>
      <c r="C509" s="39">
        <v>97.607129999999998</v>
      </c>
      <c r="D509" s="39">
        <v>97.607129999999998</v>
      </c>
      <c r="E509" s="39">
        <v>97.607129999999998</v>
      </c>
      <c r="F509" s="39">
        <v>97.607129999999998</v>
      </c>
      <c r="G509" s="39"/>
      <c r="H509" s="39"/>
      <c r="I509" s="39"/>
      <c r="J509" s="39"/>
      <c r="K509" s="39"/>
    </row>
    <row r="510" spans="1:11" x14ac:dyDescent="0.25">
      <c r="A510" s="40">
        <v>39443</v>
      </c>
      <c r="B510" s="39">
        <v>0</v>
      </c>
      <c r="C510" s="39">
        <v>94.362200000000001</v>
      </c>
      <c r="D510" s="39">
        <v>94.362200000000001</v>
      </c>
      <c r="E510" s="39">
        <v>94.362200000000001</v>
      </c>
      <c r="F510" s="39">
        <v>94.362200000000001</v>
      </c>
      <c r="G510" s="39"/>
      <c r="H510" s="39"/>
      <c r="I510" s="39"/>
      <c r="J510" s="39"/>
      <c r="K510" s="39"/>
    </row>
    <row r="511" spans="1:11" x14ac:dyDescent="0.25">
      <c r="A511" s="40">
        <v>39444</v>
      </c>
      <c r="B511" s="39">
        <v>0</v>
      </c>
      <c r="C511" s="39">
        <v>95.163250000000005</v>
      </c>
      <c r="D511" s="39">
        <v>95.163250000000005</v>
      </c>
      <c r="E511" s="39">
        <v>95.163250000000005</v>
      </c>
      <c r="F511" s="39">
        <v>95.163250000000005</v>
      </c>
      <c r="G511" s="39"/>
      <c r="H511" s="39"/>
      <c r="I511" s="39"/>
      <c r="J511" s="39"/>
      <c r="K511" s="39"/>
    </row>
    <row r="512" spans="1:11" x14ac:dyDescent="0.25">
      <c r="A512" s="40">
        <v>39447</v>
      </c>
      <c r="B512" s="39">
        <v>0</v>
      </c>
      <c r="C512" s="39">
        <v>93.19059</v>
      </c>
      <c r="D512" s="39">
        <v>93.19059</v>
      </c>
      <c r="E512" s="39">
        <v>93.19059</v>
      </c>
      <c r="F512" s="39">
        <v>93.19059</v>
      </c>
      <c r="G512" s="39"/>
      <c r="H512" s="39"/>
      <c r="I512" s="39"/>
      <c r="J512" s="39"/>
      <c r="K512" s="39"/>
    </row>
    <row r="513" spans="1:11" x14ac:dyDescent="0.25">
      <c r="A513" s="40">
        <v>39449</v>
      </c>
      <c r="B513" s="39">
        <v>0</v>
      </c>
      <c r="C513" s="39">
        <v>90.232089999999999</v>
      </c>
      <c r="D513" s="39">
        <v>90.232089999999999</v>
      </c>
      <c r="E513" s="39">
        <v>90.232089999999999</v>
      </c>
      <c r="F513" s="39">
        <v>90.232089999999999</v>
      </c>
      <c r="G513" s="39"/>
      <c r="H513" s="39"/>
      <c r="I513" s="39"/>
      <c r="J513" s="39"/>
      <c r="K513" s="39"/>
    </row>
    <row r="514" spans="1:11" x14ac:dyDescent="0.25">
      <c r="A514" s="40">
        <v>39450</v>
      </c>
      <c r="B514" s="39">
        <v>0</v>
      </c>
      <c r="C514" s="39">
        <v>91.140339999999995</v>
      </c>
      <c r="D514" s="39">
        <v>91.140339999999995</v>
      </c>
      <c r="E514" s="39">
        <v>91.140339999999995</v>
      </c>
      <c r="F514" s="39">
        <v>91.140339999999995</v>
      </c>
      <c r="G514" s="39"/>
      <c r="H514" s="39"/>
      <c r="I514" s="39"/>
      <c r="J514" s="39"/>
      <c r="K514" s="39"/>
    </row>
    <row r="515" spans="1:11" x14ac:dyDescent="0.25">
      <c r="A515" s="40">
        <v>39451</v>
      </c>
      <c r="B515" s="39">
        <v>0</v>
      </c>
      <c r="C515" s="39">
        <v>87.621560000000002</v>
      </c>
      <c r="D515" s="39">
        <v>87.621560000000002</v>
      </c>
      <c r="E515" s="39">
        <v>87.621560000000002</v>
      </c>
      <c r="F515" s="39">
        <v>87.621560000000002</v>
      </c>
      <c r="G515" s="39"/>
      <c r="H515" s="39"/>
      <c r="I515" s="39"/>
      <c r="J515" s="39"/>
      <c r="K515" s="39"/>
    </row>
    <row r="516" spans="1:11" x14ac:dyDescent="0.25">
      <c r="A516" s="40">
        <v>39454</v>
      </c>
      <c r="B516" s="39">
        <v>0</v>
      </c>
      <c r="C516" s="39">
        <v>89.029240000000001</v>
      </c>
      <c r="D516" s="39">
        <v>89.029240000000001</v>
      </c>
      <c r="E516" s="39">
        <v>89.029240000000001</v>
      </c>
      <c r="F516" s="39">
        <v>89.029240000000001</v>
      </c>
      <c r="G516" s="39"/>
      <c r="H516" s="39"/>
      <c r="I516" s="39"/>
      <c r="J516" s="39"/>
      <c r="K516" s="39"/>
    </row>
    <row r="517" spans="1:11" x14ac:dyDescent="0.25">
      <c r="A517" s="40">
        <v>39455</v>
      </c>
      <c r="B517" s="39">
        <v>0</v>
      </c>
      <c r="C517" s="39">
        <v>87.109470000000002</v>
      </c>
      <c r="D517" s="39">
        <v>87.109470000000002</v>
      </c>
      <c r="E517" s="39">
        <v>87.109470000000002</v>
      </c>
      <c r="F517" s="39">
        <v>87.109470000000002</v>
      </c>
      <c r="G517" s="39"/>
      <c r="H517" s="39"/>
      <c r="I517" s="39"/>
      <c r="J517" s="39"/>
      <c r="K517" s="39"/>
    </row>
    <row r="518" spans="1:11" x14ac:dyDescent="0.25">
      <c r="A518" s="40">
        <v>39456</v>
      </c>
      <c r="B518" s="39">
        <v>0</v>
      </c>
      <c r="C518" s="39">
        <v>86.786150000000006</v>
      </c>
      <c r="D518" s="39">
        <v>86.786150000000006</v>
      </c>
      <c r="E518" s="39">
        <v>86.786150000000006</v>
      </c>
      <c r="F518" s="39">
        <v>86.786150000000006</v>
      </c>
      <c r="G518" s="39"/>
      <c r="H518" s="39"/>
      <c r="I518" s="39"/>
      <c r="J518" s="39"/>
      <c r="K518" s="39"/>
    </row>
    <row r="519" spans="1:11" x14ac:dyDescent="0.25">
      <c r="A519" s="40">
        <v>39457</v>
      </c>
      <c r="B519" s="39">
        <v>0</v>
      </c>
      <c r="C519" s="39">
        <v>90.050299999999993</v>
      </c>
      <c r="D519" s="39">
        <v>90.050299999999993</v>
      </c>
      <c r="E519" s="39">
        <v>90.050299999999993</v>
      </c>
      <c r="F519" s="39">
        <v>90.050299999999993</v>
      </c>
      <c r="G519" s="39"/>
      <c r="H519" s="39"/>
      <c r="I519" s="39"/>
      <c r="J519" s="39"/>
      <c r="K519" s="39"/>
    </row>
    <row r="520" spans="1:11" x14ac:dyDescent="0.25">
      <c r="A520" s="40">
        <v>39458</v>
      </c>
      <c r="B520" s="39">
        <v>0</v>
      </c>
      <c r="C520" s="39">
        <v>86.134</v>
      </c>
      <c r="D520" s="39">
        <v>86.134</v>
      </c>
      <c r="E520" s="39">
        <v>86.134</v>
      </c>
      <c r="F520" s="39">
        <v>86.134</v>
      </c>
      <c r="G520" s="39"/>
      <c r="H520" s="39"/>
      <c r="I520" s="39"/>
      <c r="J520" s="39"/>
      <c r="K520" s="39"/>
    </row>
    <row r="521" spans="1:11" x14ac:dyDescent="0.25">
      <c r="A521" s="40">
        <v>39461</v>
      </c>
      <c r="B521" s="39">
        <v>0</v>
      </c>
      <c r="C521" s="39">
        <v>88.965350000000001</v>
      </c>
      <c r="D521" s="39">
        <v>88.965350000000001</v>
      </c>
      <c r="E521" s="39">
        <v>88.965350000000001</v>
      </c>
      <c r="F521" s="39">
        <v>88.965350000000001</v>
      </c>
      <c r="G521" s="39"/>
      <c r="H521" s="39"/>
      <c r="I521" s="39"/>
      <c r="J521" s="39"/>
      <c r="K521" s="39"/>
    </row>
    <row r="522" spans="1:11" x14ac:dyDescent="0.25">
      <c r="A522" s="40">
        <v>39462</v>
      </c>
      <c r="B522" s="39">
        <v>0</v>
      </c>
      <c r="C522" s="39">
        <v>88.088390000000004</v>
      </c>
      <c r="D522" s="39">
        <v>88.088390000000004</v>
      </c>
      <c r="E522" s="39">
        <v>88.088390000000004</v>
      </c>
      <c r="F522" s="39">
        <v>88.088390000000004</v>
      </c>
      <c r="G522" s="39"/>
      <c r="H522" s="39"/>
      <c r="I522" s="39"/>
      <c r="J522" s="39"/>
      <c r="K522" s="39"/>
    </row>
    <row r="523" spans="1:11" x14ac:dyDescent="0.25">
      <c r="A523" s="40">
        <v>39463</v>
      </c>
      <c r="B523" s="39">
        <v>0</v>
      </c>
      <c r="C523" s="39">
        <v>88.716840000000005</v>
      </c>
      <c r="D523" s="39">
        <v>88.716840000000005</v>
      </c>
      <c r="E523" s="39">
        <v>88.716840000000005</v>
      </c>
      <c r="F523" s="39">
        <v>88.716840000000005</v>
      </c>
      <c r="G523" s="39"/>
      <c r="H523" s="39"/>
      <c r="I523" s="39"/>
      <c r="J523" s="39"/>
      <c r="K523" s="39"/>
    </row>
    <row r="524" spans="1:11" x14ac:dyDescent="0.25">
      <c r="A524" s="40">
        <v>39464</v>
      </c>
      <c r="B524" s="39">
        <v>0</v>
      </c>
      <c r="C524" s="39">
        <v>82.426050000000004</v>
      </c>
      <c r="D524" s="39">
        <v>82.426050000000004</v>
      </c>
      <c r="E524" s="39">
        <v>82.426050000000004</v>
      </c>
      <c r="F524" s="39">
        <v>82.426050000000004</v>
      </c>
      <c r="G524" s="39"/>
      <c r="H524" s="39"/>
      <c r="I524" s="39"/>
      <c r="J524" s="39"/>
      <c r="K524" s="39"/>
    </row>
    <row r="525" spans="1:11" x14ac:dyDescent="0.25">
      <c r="A525" s="40">
        <v>39465</v>
      </c>
      <c r="B525" s="39">
        <v>0</v>
      </c>
      <c r="C525" s="39">
        <v>81.522999999999996</v>
      </c>
      <c r="D525" s="39">
        <v>81.522999999999996</v>
      </c>
      <c r="E525" s="39">
        <v>81.522999999999996</v>
      </c>
      <c r="F525" s="39">
        <v>81.522999999999996</v>
      </c>
      <c r="G525" s="39"/>
      <c r="H525" s="39"/>
      <c r="I525" s="39"/>
      <c r="J525" s="39"/>
      <c r="K525" s="39"/>
    </row>
    <row r="526" spans="1:11" x14ac:dyDescent="0.25">
      <c r="A526" s="40">
        <v>39469</v>
      </c>
      <c r="B526" s="39">
        <v>0</v>
      </c>
      <c r="C526" s="39">
        <v>80.581310000000002</v>
      </c>
      <c r="D526" s="39">
        <v>80.581310000000002</v>
      </c>
      <c r="E526" s="39">
        <v>80.581310000000002</v>
      </c>
      <c r="F526" s="39">
        <v>80.581310000000002</v>
      </c>
      <c r="G526" s="39"/>
      <c r="H526" s="39"/>
      <c r="I526" s="39"/>
      <c r="J526" s="39"/>
      <c r="K526" s="39"/>
    </row>
    <row r="527" spans="1:11" x14ac:dyDescent="0.25">
      <c r="A527" s="40">
        <v>39470</v>
      </c>
      <c r="B527" s="39">
        <v>0</v>
      </c>
      <c r="C527" s="39">
        <v>82.570580000000007</v>
      </c>
      <c r="D527" s="39">
        <v>82.570580000000007</v>
      </c>
      <c r="E527" s="39">
        <v>82.570580000000007</v>
      </c>
      <c r="F527" s="39">
        <v>82.570580000000007</v>
      </c>
      <c r="G527" s="39"/>
      <c r="H527" s="39"/>
      <c r="I527" s="39"/>
      <c r="J527" s="39"/>
      <c r="K527" s="39"/>
    </row>
    <row r="528" spans="1:11" x14ac:dyDescent="0.25">
      <c r="A528" s="40">
        <v>39471</v>
      </c>
      <c r="B528" s="39">
        <v>0</v>
      </c>
      <c r="C528" s="39">
        <v>84.149169999999998</v>
      </c>
      <c r="D528" s="39">
        <v>84.149169999999998</v>
      </c>
      <c r="E528" s="39">
        <v>84.149169999999998</v>
      </c>
      <c r="F528" s="39">
        <v>84.149169999999998</v>
      </c>
      <c r="G528" s="39"/>
      <c r="H528" s="39"/>
      <c r="I528" s="39"/>
      <c r="J528" s="39"/>
      <c r="K528" s="39"/>
    </row>
    <row r="529" spans="1:11" x14ac:dyDescent="0.25">
      <c r="A529" s="40">
        <v>39472</v>
      </c>
      <c r="B529" s="39">
        <v>0</v>
      </c>
      <c r="C529" s="39">
        <v>82.709869999999995</v>
      </c>
      <c r="D529" s="39">
        <v>82.709869999999995</v>
      </c>
      <c r="E529" s="39">
        <v>82.709869999999995</v>
      </c>
      <c r="F529" s="39">
        <v>82.709869999999995</v>
      </c>
      <c r="G529" s="39"/>
      <c r="H529" s="39"/>
      <c r="I529" s="39"/>
      <c r="J529" s="39"/>
      <c r="K529" s="39"/>
    </row>
    <row r="530" spans="1:11" x14ac:dyDescent="0.25">
      <c r="A530" s="40">
        <v>39475</v>
      </c>
      <c r="B530" s="39">
        <v>0</v>
      </c>
      <c r="C530" s="39">
        <v>84.17004</v>
      </c>
      <c r="D530" s="39">
        <v>84.17004</v>
      </c>
      <c r="E530" s="39">
        <v>84.17004</v>
      </c>
      <c r="F530" s="39">
        <v>84.17004</v>
      </c>
      <c r="G530" s="39"/>
      <c r="H530" s="39"/>
      <c r="I530" s="39"/>
      <c r="J530" s="39"/>
      <c r="K530" s="39"/>
    </row>
    <row r="531" spans="1:11" x14ac:dyDescent="0.25">
      <c r="A531" s="40">
        <v>39476</v>
      </c>
      <c r="B531" s="39">
        <v>0</v>
      </c>
      <c r="C531" s="39">
        <v>85.108850000000004</v>
      </c>
      <c r="D531" s="39">
        <v>85.108850000000004</v>
      </c>
      <c r="E531" s="39">
        <v>85.108850000000004</v>
      </c>
      <c r="F531" s="39">
        <v>85.108850000000004</v>
      </c>
      <c r="G531" s="39"/>
      <c r="H531" s="39"/>
      <c r="I531" s="39"/>
      <c r="J531" s="39"/>
      <c r="K531" s="39"/>
    </row>
    <row r="532" spans="1:11" x14ac:dyDescent="0.25">
      <c r="A532" s="40">
        <v>39477</v>
      </c>
      <c r="B532" s="39">
        <v>0</v>
      </c>
      <c r="C532" s="39">
        <v>84.30762</v>
      </c>
      <c r="D532" s="39">
        <v>84.30762</v>
      </c>
      <c r="E532" s="39">
        <v>84.30762</v>
      </c>
      <c r="F532" s="39">
        <v>84.30762</v>
      </c>
      <c r="G532" s="39"/>
      <c r="H532" s="39"/>
      <c r="I532" s="39"/>
      <c r="J532" s="39"/>
      <c r="K532" s="39"/>
    </row>
    <row r="533" spans="1:11" x14ac:dyDescent="0.25">
      <c r="A533" s="40">
        <v>39478</v>
      </c>
      <c r="B533" s="39">
        <v>0</v>
      </c>
      <c r="C533" s="39">
        <v>86.64</v>
      </c>
      <c r="D533" s="39">
        <v>86.64</v>
      </c>
      <c r="E533" s="39">
        <v>86.64</v>
      </c>
      <c r="F533" s="39">
        <v>86.64</v>
      </c>
      <c r="G533" s="39"/>
      <c r="H533" s="39"/>
      <c r="I533" s="39"/>
      <c r="J533" s="39"/>
      <c r="K533" s="39"/>
    </row>
    <row r="534" spans="1:11" x14ac:dyDescent="0.25">
      <c r="A534" s="40">
        <v>39479</v>
      </c>
      <c r="B534" s="39">
        <v>0</v>
      </c>
      <c r="C534" s="39">
        <v>87.590379999999996</v>
      </c>
      <c r="D534" s="39">
        <v>87.590379999999996</v>
      </c>
      <c r="E534" s="39">
        <v>87.590379999999996</v>
      </c>
      <c r="F534" s="39">
        <v>87.590379999999996</v>
      </c>
      <c r="G534" s="39"/>
      <c r="H534" s="39"/>
      <c r="I534" s="39"/>
      <c r="J534" s="39"/>
      <c r="K534" s="39"/>
    </row>
    <row r="535" spans="1:11" x14ac:dyDescent="0.25">
      <c r="A535" s="40">
        <v>39482</v>
      </c>
      <c r="B535" s="39">
        <v>0</v>
      </c>
      <c r="C535" s="39">
        <v>84.743740000000003</v>
      </c>
      <c r="D535" s="39">
        <v>84.743740000000003</v>
      </c>
      <c r="E535" s="39">
        <v>84.743740000000003</v>
      </c>
      <c r="F535" s="39">
        <v>84.743740000000003</v>
      </c>
      <c r="G535" s="39"/>
      <c r="H535" s="39"/>
      <c r="I535" s="39"/>
      <c r="J535" s="39"/>
      <c r="K535" s="39"/>
    </row>
    <row r="536" spans="1:11" x14ac:dyDescent="0.25">
      <c r="A536" s="40">
        <v>39483</v>
      </c>
      <c r="B536" s="39">
        <v>0</v>
      </c>
      <c r="C536" s="39">
        <v>79.432659999999998</v>
      </c>
      <c r="D536" s="39">
        <v>79.432659999999998</v>
      </c>
      <c r="E536" s="39">
        <v>79.432659999999998</v>
      </c>
      <c r="F536" s="39">
        <v>79.432659999999998</v>
      </c>
      <c r="G536" s="39"/>
      <c r="H536" s="39"/>
      <c r="I536" s="39"/>
      <c r="J536" s="39"/>
      <c r="K536" s="39"/>
    </row>
    <row r="537" spans="1:11" x14ac:dyDescent="0.25">
      <c r="A537" s="40">
        <v>39484</v>
      </c>
      <c r="B537" s="39">
        <v>0</v>
      </c>
      <c r="C537" s="39">
        <v>77.714259999999996</v>
      </c>
      <c r="D537" s="39">
        <v>77.714259999999996</v>
      </c>
      <c r="E537" s="39">
        <v>77.714259999999996</v>
      </c>
      <c r="F537" s="39">
        <v>77.714259999999996</v>
      </c>
      <c r="G537" s="39"/>
      <c r="H537" s="39"/>
      <c r="I537" s="39"/>
      <c r="J537" s="39"/>
      <c r="K537" s="39"/>
    </row>
    <row r="538" spans="1:11" x14ac:dyDescent="0.25">
      <c r="A538" s="40">
        <v>39485</v>
      </c>
      <c r="B538" s="39">
        <v>0</v>
      </c>
      <c r="C538" s="39">
        <v>77.904240000000001</v>
      </c>
      <c r="D538" s="39">
        <v>77.904240000000001</v>
      </c>
      <c r="E538" s="39">
        <v>77.904240000000001</v>
      </c>
      <c r="F538" s="39">
        <v>77.904240000000001</v>
      </c>
      <c r="G538" s="39"/>
      <c r="H538" s="39"/>
      <c r="I538" s="39"/>
      <c r="J538" s="39"/>
      <c r="K538" s="39"/>
    </row>
    <row r="539" spans="1:11" x14ac:dyDescent="0.25">
      <c r="A539" s="40">
        <v>39486</v>
      </c>
      <c r="B539" s="39">
        <v>0</v>
      </c>
      <c r="C539" s="39">
        <v>77.619540000000001</v>
      </c>
      <c r="D539" s="39">
        <v>77.619540000000001</v>
      </c>
      <c r="E539" s="39">
        <v>77.619540000000001</v>
      </c>
      <c r="F539" s="39">
        <v>77.619540000000001</v>
      </c>
      <c r="G539" s="39"/>
      <c r="H539" s="39"/>
      <c r="I539" s="39"/>
      <c r="J539" s="39"/>
      <c r="K539" s="39"/>
    </row>
    <row r="540" spans="1:11" x14ac:dyDescent="0.25">
      <c r="A540" s="40">
        <v>39489</v>
      </c>
      <c r="B540" s="39">
        <v>0</v>
      </c>
      <c r="C540" s="39">
        <v>78.269660000000002</v>
      </c>
      <c r="D540" s="39">
        <v>78.269660000000002</v>
      </c>
      <c r="E540" s="39">
        <v>78.269660000000002</v>
      </c>
      <c r="F540" s="39">
        <v>78.269660000000002</v>
      </c>
      <c r="G540" s="39"/>
      <c r="H540" s="39"/>
      <c r="I540" s="39"/>
      <c r="J540" s="39"/>
      <c r="K540" s="39"/>
    </row>
    <row r="541" spans="1:11" x14ac:dyDescent="0.25">
      <c r="A541" s="40">
        <v>39490</v>
      </c>
      <c r="B541" s="39">
        <v>0</v>
      </c>
      <c r="C541" s="39">
        <v>79.515420000000006</v>
      </c>
      <c r="D541" s="39">
        <v>79.515420000000006</v>
      </c>
      <c r="E541" s="39">
        <v>79.515420000000006</v>
      </c>
      <c r="F541" s="39">
        <v>79.515420000000006</v>
      </c>
      <c r="G541" s="39"/>
      <c r="H541" s="39"/>
      <c r="I541" s="39"/>
      <c r="J541" s="39"/>
      <c r="K541" s="39"/>
    </row>
    <row r="542" spans="1:11" x14ac:dyDescent="0.25">
      <c r="A542" s="40">
        <v>39491</v>
      </c>
      <c r="B542" s="39">
        <v>0</v>
      </c>
      <c r="C542" s="39">
        <v>83.152540000000002</v>
      </c>
      <c r="D542" s="39">
        <v>83.152540000000002</v>
      </c>
      <c r="E542" s="39">
        <v>83.152540000000002</v>
      </c>
      <c r="F542" s="39">
        <v>83.152540000000002</v>
      </c>
      <c r="G542" s="39"/>
      <c r="H542" s="39"/>
      <c r="I542" s="39"/>
      <c r="J542" s="39"/>
      <c r="K542" s="39"/>
    </row>
    <row r="543" spans="1:11" x14ac:dyDescent="0.25">
      <c r="A543" s="40">
        <v>39492</v>
      </c>
      <c r="B543" s="39">
        <v>0</v>
      </c>
      <c r="C543" s="39">
        <v>81.585679999999996</v>
      </c>
      <c r="D543" s="39">
        <v>81.585679999999996</v>
      </c>
      <c r="E543" s="39">
        <v>81.585679999999996</v>
      </c>
      <c r="F543" s="39">
        <v>81.585679999999996</v>
      </c>
      <c r="G543" s="39"/>
      <c r="H543" s="39"/>
      <c r="I543" s="39"/>
      <c r="J543" s="39"/>
      <c r="K543" s="39"/>
    </row>
    <row r="544" spans="1:11" x14ac:dyDescent="0.25">
      <c r="A544" s="40">
        <v>39493</v>
      </c>
      <c r="B544" s="39">
        <v>0</v>
      </c>
      <c r="C544" s="39">
        <v>82.589240000000004</v>
      </c>
      <c r="D544" s="39">
        <v>82.589240000000004</v>
      </c>
      <c r="E544" s="39">
        <v>82.589240000000004</v>
      </c>
      <c r="F544" s="39">
        <v>82.589240000000004</v>
      </c>
      <c r="G544" s="39"/>
      <c r="H544" s="39"/>
      <c r="I544" s="39"/>
      <c r="J544" s="39"/>
      <c r="K544" s="39"/>
    </row>
    <row r="545" spans="1:11" x14ac:dyDescent="0.25">
      <c r="A545" s="40">
        <v>39497</v>
      </c>
      <c r="B545" s="39">
        <v>0</v>
      </c>
      <c r="C545" s="39">
        <v>82.653090000000006</v>
      </c>
      <c r="D545" s="39">
        <v>82.653090000000006</v>
      </c>
      <c r="E545" s="39">
        <v>82.653090000000006</v>
      </c>
      <c r="F545" s="39">
        <v>82.653090000000006</v>
      </c>
      <c r="G545" s="39"/>
      <c r="H545" s="39"/>
      <c r="I545" s="39"/>
      <c r="J545" s="39"/>
      <c r="K545" s="39"/>
    </row>
    <row r="546" spans="1:11" x14ac:dyDescent="0.25">
      <c r="A546" s="40">
        <v>39498</v>
      </c>
      <c r="B546" s="39">
        <v>0</v>
      </c>
      <c r="C546" s="39">
        <v>82.286190000000005</v>
      </c>
      <c r="D546" s="39">
        <v>82.286190000000005</v>
      </c>
      <c r="E546" s="39">
        <v>82.286190000000005</v>
      </c>
      <c r="F546" s="39">
        <v>82.286190000000005</v>
      </c>
      <c r="G546" s="39"/>
      <c r="H546" s="39"/>
      <c r="I546" s="39"/>
      <c r="J546" s="39"/>
      <c r="K546" s="39"/>
    </row>
    <row r="547" spans="1:11" x14ac:dyDescent="0.25">
      <c r="A547" s="40">
        <v>39499</v>
      </c>
      <c r="B547" s="39">
        <v>0</v>
      </c>
      <c r="C547" s="39">
        <v>82.94417</v>
      </c>
      <c r="D547" s="39">
        <v>82.94417</v>
      </c>
      <c r="E547" s="39">
        <v>82.94417</v>
      </c>
      <c r="F547" s="39">
        <v>82.94417</v>
      </c>
      <c r="G547" s="39"/>
      <c r="H547" s="39"/>
      <c r="I547" s="39"/>
      <c r="J547" s="39"/>
      <c r="K547" s="39"/>
    </row>
    <row r="548" spans="1:11" x14ac:dyDescent="0.25">
      <c r="A548" s="40">
        <v>39500</v>
      </c>
      <c r="B548" s="39">
        <v>0</v>
      </c>
      <c r="C548" s="39">
        <v>83.657139999999998</v>
      </c>
      <c r="D548" s="39">
        <v>83.657139999999998</v>
      </c>
      <c r="E548" s="39">
        <v>83.657139999999998</v>
      </c>
      <c r="F548" s="39">
        <v>83.657139999999998</v>
      </c>
      <c r="G548" s="39"/>
      <c r="H548" s="39"/>
      <c r="I548" s="39"/>
      <c r="J548" s="39"/>
      <c r="K548" s="39"/>
    </row>
    <row r="549" spans="1:11" x14ac:dyDescent="0.25">
      <c r="A549" s="40">
        <v>39503</v>
      </c>
      <c r="B549" s="39">
        <v>0</v>
      </c>
      <c r="C549" s="39">
        <v>87.771129999999999</v>
      </c>
      <c r="D549" s="39">
        <v>87.771129999999999</v>
      </c>
      <c r="E549" s="39">
        <v>87.771129999999999</v>
      </c>
      <c r="F549" s="39">
        <v>87.771129999999999</v>
      </c>
      <c r="G549" s="39"/>
      <c r="H549" s="39"/>
      <c r="I549" s="39"/>
      <c r="J549" s="39"/>
      <c r="K549" s="39"/>
    </row>
    <row r="550" spans="1:11" x14ac:dyDescent="0.25">
      <c r="A550" s="40">
        <v>39504</v>
      </c>
      <c r="B550" s="39">
        <v>0</v>
      </c>
      <c r="C550" s="39">
        <v>89.43374</v>
      </c>
      <c r="D550" s="39">
        <v>89.43374</v>
      </c>
      <c r="E550" s="39">
        <v>89.43374</v>
      </c>
      <c r="F550" s="39">
        <v>89.43374</v>
      </c>
      <c r="G550" s="39"/>
      <c r="H550" s="39"/>
      <c r="I550" s="39"/>
      <c r="J550" s="39"/>
      <c r="K550" s="39"/>
    </row>
    <row r="551" spans="1:11" x14ac:dyDescent="0.25">
      <c r="A551" s="40">
        <v>39505</v>
      </c>
      <c r="B551" s="39">
        <v>0</v>
      </c>
      <c r="C551" s="39">
        <v>88.512299999999996</v>
      </c>
      <c r="D551" s="39">
        <v>88.512299999999996</v>
      </c>
      <c r="E551" s="39">
        <v>88.512299999999996</v>
      </c>
      <c r="F551" s="39">
        <v>88.512299999999996</v>
      </c>
      <c r="G551" s="39"/>
      <c r="H551" s="39"/>
      <c r="I551" s="39"/>
      <c r="J551" s="39"/>
      <c r="K551" s="39"/>
    </row>
    <row r="552" spans="1:11" x14ac:dyDescent="0.25">
      <c r="A552" s="40">
        <v>39506</v>
      </c>
      <c r="B552" s="39">
        <v>0</v>
      </c>
      <c r="C552" s="39">
        <v>86.151809999999998</v>
      </c>
      <c r="D552" s="39">
        <v>86.151809999999998</v>
      </c>
      <c r="E552" s="39">
        <v>86.151809999999998</v>
      </c>
      <c r="F552" s="39">
        <v>86.151809999999998</v>
      </c>
      <c r="G552" s="39"/>
      <c r="H552" s="39"/>
      <c r="I552" s="39"/>
      <c r="J552" s="39"/>
      <c r="K552" s="39"/>
    </row>
    <row r="553" spans="1:11" x14ac:dyDescent="0.25">
      <c r="A553" s="40">
        <v>39507</v>
      </c>
      <c r="B553" s="39">
        <v>0</v>
      </c>
      <c r="C553" s="39">
        <v>80.230050000000006</v>
      </c>
      <c r="D553" s="39">
        <v>80.230050000000006</v>
      </c>
      <c r="E553" s="39">
        <v>80.230050000000006</v>
      </c>
      <c r="F553" s="39">
        <v>80.230050000000006</v>
      </c>
      <c r="G553" s="39"/>
      <c r="H553" s="39"/>
      <c r="I553" s="39"/>
      <c r="J553" s="39"/>
      <c r="K553" s="39"/>
    </row>
    <row r="554" spans="1:11" x14ac:dyDescent="0.25">
      <c r="A554" s="40">
        <v>39510</v>
      </c>
      <c r="B554" s="39">
        <v>0</v>
      </c>
      <c r="C554" s="39">
        <v>80.873930000000001</v>
      </c>
      <c r="D554" s="39">
        <v>80.873930000000001</v>
      </c>
      <c r="E554" s="39">
        <v>80.873930000000001</v>
      </c>
      <c r="F554" s="39">
        <v>80.873930000000001</v>
      </c>
      <c r="G554" s="39"/>
      <c r="H554" s="39"/>
      <c r="I554" s="39"/>
      <c r="J554" s="39"/>
      <c r="K554" s="39"/>
    </row>
    <row r="555" spans="1:11" x14ac:dyDescent="0.25">
      <c r="A555" s="40">
        <v>39511</v>
      </c>
      <c r="B555" s="39">
        <v>0</v>
      </c>
      <c r="C555" s="39">
        <v>82.643609999999995</v>
      </c>
      <c r="D555" s="39">
        <v>82.643609999999995</v>
      </c>
      <c r="E555" s="39">
        <v>82.643609999999995</v>
      </c>
      <c r="F555" s="39">
        <v>82.643609999999995</v>
      </c>
      <c r="G555" s="39"/>
      <c r="H555" s="39"/>
      <c r="I555" s="39"/>
      <c r="J555" s="39"/>
      <c r="K555" s="39"/>
    </row>
    <row r="556" spans="1:11" x14ac:dyDescent="0.25">
      <c r="A556" s="40">
        <v>39512</v>
      </c>
      <c r="B556" s="39">
        <v>0</v>
      </c>
      <c r="C556" s="39">
        <v>84.34863</v>
      </c>
      <c r="D556" s="39">
        <v>84.34863</v>
      </c>
      <c r="E556" s="39">
        <v>84.34863</v>
      </c>
      <c r="F556" s="39">
        <v>84.34863</v>
      </c>
      <c r="G556" s="39"/>
      <c r="H556" s="39"/>
      <c r="I556" s="39"/>
      <c r="J556" s="39"/>
      <c r="K556" s="39"/>
    </row>
    <row r="557" spans="1:11" x14ac:dyDescent="0.25">
      <c r="A557" s="40">
        <v>39513</v>
      </c>
      <c r="B557" s="39">
        <v>0</v>
      </c>
      <c r="C557" s="39">
        <v>79.108180000000004</v>
      </c>
      <c r="D557" s="39">
        <v>79.108180000000004</v>
      </c>
      <c r="E557" s="39">
        <v>79.108180000000004</v>
      </c>
      <c r="F557" s="39">
        <v>79.108180000000004</v>
      </c>
      <c r="G557" s="39"/>
      <c r="H557" s="39"/>
      <c r="I557" s="39"/>
      <c r="J557" s="39"/>
      <c r="K557" s="39"/>
    </row>
    <row r="558" spans="1:11" x14ac:dyDescent="0.25">
      <c r="A558" s="40">
        <v>39514</v>
      </c>
      <c r="B558" s="39">
        <v>0</v>
      </c>
      <c r="C558" s="39">
        <v>78.699240000000003</v>
      </c>
      <c r="D558" s="39">
        <v>78.699240000000003</v>
      </c>
      <c r="E558" s="39">
        <v>78.699240000000003</v>
      </c>
      <c r="F558" s="39">
        <v>78.699240000000003</v>
      </c>
      <c r="G558" s="39"/>
      <c r="H558" s="39"/>
      <c r="I558" s="39"/>
      <c r="J558" s="39"/>
      <c r="K558" s="39"/>
    </row>
    <row r="559" spans="1:11" x14ac:dyDescent="0.25">
      <c r="A559" s="40">
        <v>39517</v>
      </c>
      <c r="B559" s="39">
        <v>0</v>
      </c>
      <c r="C559" s="39">
        <v>76.324150000000003</v>
      </c>
      <c r="D559" s="39">
        <v>76.324150000000003</v>
      </c>
      <c r="E559" s="39">
        <v>76.324150000000003</v>
      </c>
      <c r="F559" s="39">
        <v>76.324150000000003</v>
      </c>
      <c r="G559" s="39"/>
      <c r="H559" s="39"/>
      <c r="I559" s="39"/>
      <c r="J559" s="39"/>
      <c r="K559" s="39"/>
    </row>
    <row r="560" spans="1:11" x14ac:dyDescent="0.25">
      <c r="A560" s="40">
        <v>39518</v>
      </c>
      <c r="B560" s="39">
        <v>0</v>
      </c>
      <c r="C560" s="39">
        <v>80.22381</v>
      </c>
      <c r="D560" s="39">
        <v>80.22381</v>
      </c>
      <c r="E560" s="39">
        <v>80.22381</v>
      </c>
      <c r="F560" s="39">
        <v>80.22381</v>
      </c>
      <c r="G560" s="39"/>
      <c r="H560" s="39"/>
      <c r="I560" s="39"/>
      <c r="J560" s="39"/>
      <c r="K560" s="39"/>
    </row>
    <row r="561" spans="1:11" x14ac:dyDescent="0.25">
      <c r="A561" s="40">
        <v>39519</v>
      </c>
      <c r="B561" s="39">
        <v>0</v>
      </c>
      <c r="C561" s="39">
        <v>78.746369999999999</v>
      </c>
      <c r="D561" s="39">
        <v>78.746369999999999</v>
      </c>
      <c r="E561" s="39">
        <v>78.746369999999999</v>
      </c>
      <c r="F561" s="39">
        <v>78.746369999999999</v>
      </c>
      <c r="G561" s="39"/>
      <c r="H561" s="39"/>
      <c r="I561" s="39"/>
      <c r="J561" s="39"/>
      <c r="K561" s="39"/>
    </row>
    <row r="562" spans="1:11" x14ac:dyDescent="0.25">
      <c r="A562" s="40">
        <v>39520</v>
      </c>
      <c r="B562" s="39">
        <v>0</v>
      </c>
      <c r="C562" s="39">
        <v>78.582949999999997</v>
      </c>
      <c r="D562" s="39">
        <v>78.582949999999997</v>
      </c>
      <c r="E562" s="39">
        <v>78.582949999999997</v>
      </c>
      <c r="F562" s="39">
        <v>78.582949999999997</v>
      </c>
      <c r="G562" s="39"/>
      <c r="H562" s="39"/>
      <c r="I562" s="39"/>
      <c r="J562" s="39"/>
      <c r="K562" s="39"/>
    </row>
    <row r="563" spans="1:11" x14ac:dyDescent="0.25">
      <c r="A563" s="40">
        <v>39521</v>
      </c>
      <c r="B563" s="39">
        <v>0</v>
      </c>
      <c r="C563" s="39">
        <v>73.661090000000002</v>
      </c>
      <c r="D563" s="39">
        <v>73.661090000000002</v>
      </c>
      <c r="E563" s="39">
        <v>73.661090000000002</v>
      </c>
      <c r="F563" s="39">
        <v>73.661090000000002</v>
      </c>
      <c r="G563" s="39"/>
      <c r="H563" s="39"/>
      <c r="I563" s="39"/>
      <c r="J563" s="39"/>
      <c r="K563" s="39"/>
    </row>
    <row r="564" spans="1:11" x14ac:dyDescent="0.25">
      <c r="A564" s="40">
        <v>39524</v>
      </c>
      <c r="B564" s="39">
        <v>0</v>
      </c>
      <c r="C564" s="39">
        <v>74.025729999999996</v>
      </c>
      <c r="D564" s="39">
        <v>74.025729999999996</v>
      </c>
      <c r="E564" s="39">
        <v>74.025729999999996</v>
      </c>
      <c r="F564" s="39">
        <v>74.025729999999996</v>
      </c>
      <c r="G564" s="39"/>
      <c r="H564" s="39"/>
      <c r="I564" s="39"/>
      <c r="J564" s="39"/>
      <c r="K564" s="39"/>
    </row>
    <row r="565" spans="1:11" x14ac:dyDescent="0.25">
      <c r="A565" s="40">
        <v>39525</v>
      </c>
      <c r="B565" s="39">
        <v>0</v>
      </c>
      <c r="C565" s="39">
        <v>79.352940000000004</v>
      </c>
      <c r="D565" s="39">
        <v>79.352940000000004</v>
      </c>
      <c r="E565" s="39">
        <v>79.352940000000004</v>
      </c>
      <c r="F565" s="39">
        <v>79.352940000000004</v>
      </c>
      <c r="G565" s="39"/>
      <c r="H565" s="39"/>
      <c r="I565" s="39"/>
      <c r="J565" s="39"/>
      <c r="K565" s="39"/>
    </row>
    <row r="566" spans="1:11" x14ac:dyDescent="0.25">
      <c r="A566" s="40">
        <v>39526</v>
      </c>
      <c r="B566" s="39">
        <v>0</v>
      </c>
      <c r="C566" s="39">
        <v>76.212639999999993</v>
      </c>
      <c r="D566" s="39">
        <v>76.212639999999993</v>
      </c>
      <c r="E566" s="39">
        <v>76.212639999999993</v>
      </c>
      <c r="F566" s="39">
        <v>76.212639999999993</v>
      </c>
      <c r="G566" s="39"/>
      <c r="H566" s="39"/>
      <c r="I566" s="39"/>
      <c r="J566" s="39"/>
      <c r="K566" s="39"/>
    </row>
    <row r="567" spans="1:11" x14ac:dyDescent="0.25">
      <c r="A567" s="40">
        <v>39527</v>
      </c>
      <c r="B567" s="39">
        <v>0</v>
      </c>
      <c r="C567" s="39">
        <v>77.384829999999994</v>
      </c>
      <c r="D567" s="39">
        <v>77.384829999999994</v>
      </c>
      <c r="E567" s="39">
        <v>77.384829999999994</v>
      </c>
      <c r="F567" s="39">
        <v>77.384829999999994</v>
      </c>
      <c r="G567" s="39"/>
      <c r="H567" s="39"/>
      <c r="I567" s="39"/>
      <c r="J567" s="39"/>
      <c r="K567" s="39"/>
    </row>
    <row r="568" spans="1:11" x14ac:dyDescent="0.25">
      <c r="A568" s="40">
        <v>39531</v>
      </c>
      <c r="B568" s="39">
        <v>0</v>
      </c>
      <c r="C568" s="39">
        <v>78.76437</v>
      </c>
      <c r="D568" s="39">
        <v>78.76437</v>
      </c>
      <c r="E568" s="39">
        <v>78.76437</v>
      </c>
      <c r="F568" s="39">
        <v>78.76437</v>
      </c>
      <c r="G568" s="39"/>
      <c r="H568" s="39"/>
      <c r="I568" s="39"/>
      <c r="J568" s="39"/>
      <c r="K568" s="39"/>
    </row>
    <row r="569" spans="1:11" x14ac:dyDescent="0.25">
      <c r="A569" s="40">
        <v>39532</v>
      </c>
      <c r="B569" s="39">
        <v>0</v>
      </c>
      <c r="C569" s="39">
        <v>79.30829</v>
      </c>
      <c r="D569" s="39">
        <v>79.30829</v>
      </c>
      <c r="E569" s="39">
        <v>79.30829</v>
      </c>
      <c r="F569" s="39">
        <v>79.30829</v>
      </c>
      <c r="G569" s="39"/>
      <c r="H569" s="39"/>
      <c r="I569" s="39"/>
      <c r="J569" s="39"/>
      <c r="K569" s="39"/>
    </row>
    <row r="570" spans="1:11" x14ac:dyDescent="0.25">
      <c r="A570" s="40">
        <v>39533</v>
      </c>
      <c r="B570" s="39">
        <v>0</v>
      </c>
      <c r="C570" s="39">
        <v>77.487390000000005</v>
      </c>
      <c r="D570" s="39">
        <v>77.487390000000005</v>
      </c>
      <c r="E570" s="39">
        <v>77.487390000000005</v>
      </c>
      <c r="F570" s="39">
        <v>77.487390000000005</v>
      </c>
      <c r="G570" s="39"/>
      <c r="H570" s="39"/>
      <c r="I570" s="39"/>
      <c r="J570" s="39"/>
      <c r="K570" s="39"/>
    </row>
    <row r="571" spans="1:11" x14ac:dyDescent="0.25">
      <c r="A571" s="40">
        <v>39534</v>
      </c>
      <c r="B571" s="39">
        <v>0</v>
      </c>
      <c r="C571" s="39">
        <v>77.190560000000005</v>
      </c>
      <c r="D571" s="39">
        <v>77.190560000000005</v>
      </c>
      <c r="E571" s="39">
        <v>77.190560000000005</v>
      </c>
      <c r="F571" s="39">
        <v>77.190560000000005</v>
      </c>
      <c r="G571" s="39"/>
      <c r="H571" s="39"/>
      <c r="I571" s="39"/>
      <c r="J571" s="39"/>
      <c r="K571" s="39"/>
    </row>
    <row r="572" spans="1:11" x14ac:dyDescent="0.25">
      <c r="A572" s="40">
        <v>39535</v>
      </c>
      <c r="B572" s="39">
        <v>0</v>
      </c>
      <c r="C572" s="39">
        <v>77.424499999999995</v>
      </c>
      <c r="D572" s="39">
        <v>77.424499999999995</v>
      </c>
      <c r="E572" s="39">
        <v>77.424499999999995</v>
      </c>
      <c r="F572" s="39">
        <v>77.424499999999995</v>
      </c>
      <c r="G572" s="39"/>
      <c r="H572" s="39"/>
      <c r="I572" s="39"/>
      <c r="J572" s="39"/>
      <c r="K572" s="39"/>
    </row>
    <row r="573" spans="1:11" x14ac:dyDescent="0.25">
      <c r="A573" s="40">
        <v>39538</v>
      </c>
      <c r="B573" s="39">
        <v>0</v>
      </c>
      <c r="C573" s="39">
        <v>79.107770000000002</v>
      </c>
      <c r="D573" s="39">
        <v>79.107770000000002</v>
      </c>
      <c r="E573" s="39">
        <v>79.107770000000002</v>
      </c>
      <c r="F573" s="39">
        <v>79.107770000000002</v>
      </c>
      <c r="G573" s="39"/>
      <c r="H573" s="39"/>
      <c r="I573" s="39"/>
      <c r="J573" s="39"/>
      <c r="K573" s="39"/>
    </row>
    <row r="574" spans="1:11" x14ac:dyDescent="0.25">
      <c r="A574" s="40">
        <v>39539</v>
      </c>
      <c r="B574" s="39">
        <v>0</v>
      </c>
      <c r="C574" s="39">
        <v>84.534030000000001</v>
      </c>
      <c r="D574" s="39">
        <v>84.534030000000001</v>
      </c>
      <c r="E574" s="39">
        <v>84.534030000000001</v>
      </c>
      <c r="F574" s="39">
        <v>84.534030000000001</v>
      </c>
      <c r="G574" s="39"/>
      <c r="H574" s="39"/>
      <c r="I574" s="39"/>
      <c r="J574" s="39"/>
      <c r="K574" s="39"/>
    </row>
    <row r="575" spans="1:11" x14ac:dyDescent="0.25">
      <c r="A575" s="40">
        <v>39540</v>
      </c>
      <c r="B575" s="39">
        <v>0</v>
      </c>
      <c r="C575" s="39">
        <v>82.462190000000007</v>
      </c>
      <c r="D575" s="39">
        <v>82.462190000000007</v>
      </c>
      <c r="E575" s="39">
        <v>82.462190000000007</v>
      </c>
      <c r="F575" s="39">
        <v>82.462190000000007</v>
      </c>
      <c r="G575" s="39"/>
      <c r="H575" s="39"/>
      <c r="I575" s="39"/>
      <c r="J575" s="39"/>
      <c r="K575" s="39"/>
    </row>
    <row r="576" spans="1:11" x14ac:dyDescent="0.25">
      <c r="A576" s="40">
        <v>39541</v>
      </c>
      <c r="B576" s="39">
        <v>0</v>
      </c>
      <c r="C576" s="39">
        <v>83.142259999999993</v>
      </c>
      <c r="D576" s="39">
        <v>83.142259999999993</v>
      </c>
      <c r="E576" s="39">
        <v>83.142259999999993</v>
      </c>
      <c r="F576" s="39">
        <v>83.142259999999993</v>
      </c>
      <c r="G576" s="39"/>
      <c r="H576" s="39"/>
      <c r="I576" s="39"/>
      <c r="J576" s="39"/>
      <c r="K576" s="39"/>
    </row>
    <row r="577" spans="1:11" x14ac:dyDescent="0.25">
      <c r="A577" s="40">
        <v>39542</v>
      </c>
      <c r="B577" s="39">
        <v>0</v>
      </c>
      <c r="C577" s="39">
        <v>83.735309999999998</v>
      </c>
      <c r="D577" s="39">
        <v>83.735309999999998</v>
      </c>
      <c r="E577" s="39">
        <v>83.735309999999998</v>
      </c>
      <c r="F577" s="39">
        <v>83.735309999999998</v>
      </c>
      <c r="G577" s="39"/>
      <c r="H577" s="39"/>
      <c r="I577" s="39"/>
      <c r="J577" s="39"/>
      <c r="K577" s="39"/>
    </row>
    <row r="578" spans="1:11" x14ac:dyDescent="0.25">
      <c r="A578" s="40">
        <v>39545</v>
      </c>
      <c r="B578" s="39">
        <v>0</v>
      </c>
      <c r="C578" s="39">
        <v>86.485500000000002</v>
      </c>
      <c r="D578" s="39">
        <v>86.485500000000002</v>
      </c>
      <c r="E578" s="39">
        <v>86.485500000000002</v>
      </c>
      <c r="F578" s="39">
        <v>86.485500000000002</v>
      </c>
      <c r="G578" s="39"/>
      <c r="H578" s="39"/>
      <c r="I578" s="39"/>
      <c r="J578" s="39"/>
      <c r="K578" s="39"/>
    </row>
    <row r="579" spans="1:11" x14ac:dyDescent="0.25">
      <c r="A579" s="40">
        <v>39546</v>
      </c>
      <c r="B579" s="39">
        <v>0</v>
      </c>
      <c r="C579" s="39">
        <v>86.987909999999999</v>
      </c>
      <c r="D579" s="39">
        <v>86.987909999999999</v>
      </c>
      <c r="E579" s="39">
        <v>86.987909999999999</v>
      </c>
      <c r="F579" s="39">
        <v>86.987909999999999</v>
      </c>
      <c r="G579" s="39"/>
      <c r="H579" s="39"/>
      <c r="I579" s="39"/>
      <c r="J579" s="39"/>
      <c r="K579" s="39"/>
    </row>
    <row r="580" spans="1:11" x14ac:dyDescent="0.25">
      <c r="A580" s="40">
        <v>39547</v>
      </c>
      <c r="B580" s="39">
        <v>0</v>
      </c>
      <c r="C580" s="39">
        <v>85.038669999999996</v>
      </c>
      <c r="D580" s="39">
        <v>85.038669999999996</v>
      </c>
      <c r="E580" s="39">
        <v>85.038669999999996</v>
      </c>
      <c r="F580" s="39">
        <v>85.038669999999996</v>
      </c>
      <c r="G580" s="39"/>
      <c r="H580" s="39"/>
      <c r="I580" s="39"/>
      <c r="J580" s="39"/>
      <c r="K580" s="39"/>
    </row>
    <row r="581" spans="1:11" x14ac:dyDescent="0.25">
      <c r="A581" s="40">
        <v>39548</v>
      </c>
      <c r="B581" s="39">
        <v>0</v>
      </c>
      <c r="C581" s="39">
        <v>86.220470000000006</v>
      </c>
      <c r="D581" s="39">
        <v>86.220470000000006</v>
      </c>
      <c r="E581" s="39">
        <v>86.220470000000006</v>
      </c>
      <c r="F581" s="39">
        <v>86.220470000000006</v>
      </c>
      <c r="G581" s="39"/>
      <c r="H581" s="39"/>
      <c r="I581" s="39"/>
      <c r="J581" s="39"/>
      <c r="K581" s="39"/>
    </row>
    <row r="582" spans="1:11" x14ac:dyDescent="0.25">
      <c r="A582" s="40">
        <v>39549</v>
      </c>
      <c r="B582" s="39">
        <v>0</v>
      </c>
      <c r="C582" s="39">
        <v>84.220799999999997</v>
      </c>
      <c r="D582" s="39">
        <v>84.220799999999997</v>
      </c>
      <c r="E582" s="39">
        <v>84.220799999999997</v>
      </c>
      <c r="F582" s="39">
        <v>84.220799999999997</v>
      </c>
      <c r="G582" s="39"/>
      <c r="H582" s="39"/>
      <c r="I582" s="39"/>
      <c r="J582" s="39"/>
      <c r="K582" s="39"/>
    </row>
    <row r="583" spans="1:11" x14ac:dyDescent="0.25">
      <c r="A583" s="40">
        <v>39552</v>
      </c>
      <c r="B583" s="39">
        <v>0</v>
      </c>
      <c r="C583" s="39">
        <v>84.662769999999995</v>
      </c>
      <c r="D583" s="39">
        <v>84.662769999999995</v>
      </c>
      <c r="E583" s="39">
        <v>84.662769999999995</v>
      </c>
      <c r="F583" s="39">
        <v>84.662769999999995</v>
      </c>
      <c r="G583" s="39"/>
      <c r="H583" s="39"/>
      <c r="I583" s="39"/>
      <c r="J583" s="39"/>
      <c r="K583" s="39"/>
    </row>
    <row r="584" spans="1:11" x14ac:dyDescent="0.25">
      <c r="A584" s="40">
        <v>39553</v>
      </c>
      <c r="B584" s="39">
        <v>0</v>
      </c>
      <c r="C584" s="39">
        <v>85.905429999999996</v>
      </c>
      <c r="D584" s="39">
        <v>85.905429999999996</v>
      </c>
      <c r="E584" s="39">
        <v>85.905429999999996</v>
      </c>
      <c r="F584" s="39">
        <v>85.905429999999996</v>
      </c>
      <c r="G584" s="39"/>
      <c r="H584" s="39"/>
      <c r="I584" s="39"/>
      <c r="J584" s="39"/>
      <c r="K584" s="39"/>
    </row>
    <row r="585" spans="1:11" x14ac:dyDescent="0.25">
      <c r="A585" s="40">
        <v>39554</v>
      </c>
      <c r="B585" s="39">
        <v>0</v>
      </c>
      <c r="C585" s="39">
        <v>90.865570000000005</v>
      </c>
      <c r="D585" s="39">
        <v>90.865570000000005</v>
      </c>
      <c r="E585" s="39">
        <v>90.865570000000005</v>
      </c>
      <c r="F585" s="39">
        <v>90.865570000000005</v>
      </c>
      <c r="G585" s="39"/>
      <c r="H585" s="39"/>
      <c r="I585" s="39"/>
      <c r="J585" s="39"/>
      <c r="K585" s="39"/>
    </row>
    <row r="586" spans="1:11" x14ac:dyDescent="0.25">
      <c r="A586" s="40">
        <v>39555</v>
      </c>
      <c r="B586" s="39">
        <v>0</v>
      </c>
      <c r="C586" s="39">
        <v>90.475549999999998</v>
      </c>
      <c r="D586" s="39">
        <v>90.475549999999998</v>
      </c>
      <c r="E586" s="39">
        <v>90.475549999999998</v>
      </c>
      <c r="F586" s="39">
        <v>90.475549999999998</v>
      </c>
      <c r="G586" s="39"/>
      <c r="H586" s="39"/>
      <c r="I586" s="39"/>
      <c r="J586" s="39"/>
      <c r="K586" s="39"/>
    </row>
    <row r="587" spans="1:11" x14ac:dyDescent="0.25">
      <c r="A587" s="40">
        <v>39556</v>
      </c>
      <c r="B587" s="39">
        <v>0</v>
      </c>
      <c r="C587" s="39">
        <v>93.366550000000004</v>
      </c>
      <c r="D587" s="39">
        <v>93.366550000000004</v>
      </c>
      <c r="E587" s="39">
        <v>93.366550000000004</v>
      </c>
      <c r="F587" s="39">
        <v>93.366550000000004</v>
      </c>
      <c r="G587" s="39"/>
      <c r="H587" s="39"/>
      <c r="I587" s="39"/>
      <c r="J587" s="39"/>
      <c r="K587" s="39"/>
    </row>
    <row r="588" spans="1:11" x14ac:dyDescent="0.25">
      <c r="A588" s="40">
        <v>39559</v>
      </c>
      <c r="B588" s="39">
        <v>0</v>
      </c>
      <c r="C588" s="39">
        <v>95.635180000000005</v>
      </c>
      <c r="D588" s="39">
        <v>95.635180000000005</v>
      </c>
      <c r="E588" s="39">
        <v>95.635180000000005</v>
      </c>
      <c r="F588" s="39">
        <v>95.635180000000005</v>
      </c>
      <c r="G588" s="39"/>
      <c r="H588" s="39"/>
      <c r="I588" s="39"/>
      <c r="J588" s="39"/>
      <c r="K588" s="39"/>
    </row>
    <row r="589" spans="1:11" x14ac:dyDescent="0.25">
      <c r="A589" s="40">
        <v>39560</v>
      </c>
      <c r="B589" s="39">
        <v>0</v>
      </c>
      <c r="C589" s="39">
        <v>93.502619999999993</v>
      </c>
      <c r="D589" s="39">
        <v>93.502619999999993</v>
      </c>
      <c r="E589" s="39">
        <v>93.502619999999993</v>
      </c>
      <c r="F589" s="39">
        <v>93.502619999999993</v>
      </c>
      <c r="G589" s="39"/>
      <c r="H589" s="39"/>
      <c r="I589" s="39"/>
      <c r="J589" s="39"/>
      <c r="K589" s="39"/>
    </row>
    <row r="590" spans="1:11" x14ac:dyDescent="0.25">
      <c r="A590" s="40">
        <v>39561</v>
      </c>
      <c r="B590" s="39">
        <v>0</v>
      </c>
      <c r="C590" s="39">
        <v>95.196899999999999</v>
      </c>
      <c r="D590" s="39">
        <v>95.196899999999999</v>
      </c>
      <c r="E590" s="39">
        <v>95.196899999999999</v>
      </c>
      <c r="F590" s="39">
        <v>95.196899999999999</v>
      </c>
      <c r="G590" s="39"/>
      <c r="H590" s="39"/>
      <c r="I590" s="39"/>
      <c r="J590" s="39"/>
      <c r="K590" s="39"/>
    </row>
    <row r="591" spans="1:11" x14ac:dyDescent="0.25">
      <c r="A591" s="40">
        <v>39562</v>
      </c>
      <c r="B591" s="39">
        <v>0</v>
      </c>
      <c r="C591" s="39">
        <v>97.655709999999999</v>
      </c>
      <c r="D591" s="39">
        <v>97.655709999999999</v>
      </c>
      <c r="E591" s="39">
        <v>97.655709999999999</v>
      </c>
      <c r="F591" s="39">
        <v>97.655709999999999</v>
      </c>
      <c r="G591" s="39"/>
      <c r="H591" s="39"/>
      <c r="I591" s="39"/>
      <c r="J591" s="39"/>
      <c r="K591" s="39"/>
    </row>
    <row r="592" spans="1:11" x14ac:dyDescent="0.25">
      <c r="A592" s="40">
        <v>39563</v>
      </c>
      <c r="B592" s="39">
        <v>0</v>
      </c>
      <c r="C592" s="39">
        <v>98.969880000000003</v>
      </c>
      <c r="D592" s="39">
        <v>98.969880000000003</v>
      </c>
      <c r="E592" s="39">
        <v>98.969880000000003</v>
      </c>
      <c r="F592" s="39">
        <v>98.969880000000003</v>
      </c>
      <c r="G592" s="39"/>
      <c r="H592" s="39"/>
      <c r="I592" s="39"/>
      <c r="J592" s="39"/>
      <c r="K592" s="39"/>
    </row>
    <row r="593" spans="1:11" x14ac:dyDescent="0.25">
      <c r="A593" s="40">
        <v>39566</v>
      </c>
      <c r="B593" s="39">
        <v>0</v>
      </c>
      <c r="C593" s="39">
        <v>100.87909999999999</v>
      </c>
      <c r="D593" s="39">
        <v>100.87909999999999</v>
      </c>
      <c r="E593" s="39">
        <v>100.87909999999999</v>
      </c>
      <c r="F593" s="39">
        <v>100.87909999999999</v>
      </c>
      <c r="G593" s="39"/>
      <c r="H593" s="39"/>
      <c r="I593" s="39"/>
      <c r="J593" s="39"/>
      <c r="K593" s="39"/>
    </row>
    <row r="594" spans="1:11" x14ac:dyDescent="0.25">
      <c r="A594" s="40">
        <v>39567</v>
      </c>
      <c r="B594" s="39">
        <v>0</v>
      </c>
      <c r="C594" s="39">
        <v>99.011830000000003</v>
      </c>
      <c r="D594" s="39">
        <v>99.011830000000003</v>
      </c>
      <c r="E594" s="39">
        <v>99.011830000000003</v>
      </c>
      <c r="F594" s="39">
        <v>99.011830000000003</v>
      </c>
      <c r="G594" s="39"/>
      <c r="H594" s="39"/>
      <c r="I594" s="39"/>
      <c r="J594" s="39"/>
      <c r="K594" s="39"/>
    </row>
    <row r="595" spans="1:11" x14ac:dyDescent="0.25">
      <c r="A595" s="40">
        <v>39568</v>
      </c>
      <c r="B595" s="39">
        <v>0</v>
      </c>
      <c r="C595" s="39">
        <v>98.397189999999995</v>
      </c>
      <c r="D595" s="39">
        <v>98.397189999999995</v>
      </c>
      <c r="E595" s="39">
        <v>98.397189999999995</v>
      </c>
      <c r="F595" s="39">
        <v>98.397189999999995</v>
      </c>
      <c r="G595" s="39"/>
      <c r="H595" s="39"/>
      <c r="I595" s="39"/>
      <c r="J595" s="39"/>
      <c r="K595" s="39"/>
    </row>
    <row r="596" spans="1:11" x14ac:dyDescent="0.25">
      <c r="A596" s="40">
        <v>39569</v>
      </c>
      <c r="B596" s="39">
        <v>0</v>
      </c>
      <c r="C596" s="39">
        <v>102.4067</v>
      </c>
      <c r="D596" s="39">
        <v>102.4067</v>
      </c>
      <c r="E596" s="39">
        <v>102.4067</v>
      </c>
      <c r="F596" s="39">
        <v>102.4067</v>
      </c>
      <c r="G596" s="39"/>
      <c r="H596" s="39"/>
      <c r="I596" s="39"/>
      <c r="J596" s="39"/>
      <c r="K596" s="39"/>
    </row>
    <row r="597" spans="1:11" x14ac:dyDescent="0.25">
      <c r="A597" s="40">
        <v>39570</v>
      </c>
      <c r="B597" s="39">
        <v>0</v>
      </c>
      <c r="C597" s="39">
        <v>104.2811</v>
      </c>
      <c r="D597" s="39">
        <v>104.2811</v>
      </c>
      <c r="E597" s="39">
        <v>104.2811</v>
      </c>
      <c r="F597" s="39">
        <v>104.2811</v>
      </c>
      <c r="G597" s="39"/>
      <c r="H597" s="39"/>
      <c r="I597" s="39"/>
      <c r="J597" s="39"/>
      <c r="K597" s="39"/>
    </row>
    <row r="598" spans="1:11" x14ac:dyDescent="0.25">
      <c r="A598" s="40">
        <v>39573</v>
      </c>
      <c r="B598" s="39">
        <v>0</v>
      </c>
      <c r="C598" s="39">
        <v>103.5314</v>
      </c>
      <c r="D598" s="39">
        <v>103.5314</v>
      </c>
      <c r="E598" s="39">
        <v>103.5314</v>
      </c>
      <c r="F598" s="39">
        <v>103.5314</v>
      </c>
      <c r="G598" s="39"/>
      <c r="H598" s="39"/>
      <c r="I598" s="39"/>
      <c r="J598" s="39"/>
      <c r="K598" s="39"/>
    </row>
    <row r="599" spans="1:11" x14ac:dyDescent="0.25">
      <c r="A599" s="40">
        <v>39574</v>
      </c>
      <c r="B599" s="39">
        <v>0</v>
      </c>
      <c r="C599" s="39">
        <v>106.78959999999999</v>
      </c>
      <c r="D599" s="39">
        <v>106.78959999999999</v>
      </c>
      <c r="E599" s="39">
        <v>106.78959999999999</v>
      </c>
      <c r="F599" s="39">
        <v>106.78959999999999</v>
      </c>
      <c r="G599" s="39"/>
      <c r="H599" s="39"/>
      <c r="I599" s="39"/>
      <c r="J599" s="39"/>
      <c r="K599" s="39"/>
    </row>
    <row r="600" spans="1:11" x14ac:dyDescent="0.25">
      <c r="A600" s="40">
        <v>39575</v>
      </c>
      <c r="B600" s="39">
        <v>0</v>
      </c>
      <c r="C600" s="39">
        <v>102.3047</v>
      </c>
      <c r="D600" s="39">
        <v>102.3047</v>
      </c>
      <c r="E600" s="39">
        <v>102.3047</v>
      </c>
      <c r="F600" s="39">
        <v>102.3047</v>
      </c>
      <c r="G600" s="39"/>
      <c r="H600" s="39"/>
      <c r="I600" s="39"/>
      <c r="J600" s="39"/>
      <c r="K600" s="39"/>
    </row>
    <row r="601" spans="1:11" x14ac:dyDescent="0.25">
      <c r="A601" s="40">
        <v>39576</v>
      </c>
      <c r="B601" s="39">
        <v>0</v>
      </c>
      <c r="C601" s="39">
        <v>103.4448</v>
      </c>
      <c r="D601" s="39">
        <v>103.4448</v>
      </c>
      <c r="E601" s="39">
        <v>103.4448</v>
      </c>
      <c r="F601" s="39">
        <v>103.4448</v>
      </c>
      <c r="G601" s="39"/>
      <c r="H601" s="39"/>
      <c r="I601" s="39"/>
      <c r="J601" s="39"/>
      <c r="K601" s="39"/>
    </row>
    <row r="602" spans="1:11" x14ac:dyDescent="0.25">
      <c r="A602" s="40">
        <v>39577</v>
      </c>
      <c r="B602" s="39">
        <v>0</v>
      </c>
      <c r="C602" s="39">
        <v>101.7634</v>
      </c>
      <c r="D602" s="39">
        <v>101.7634</v>
      </c>
      <c r="E602" s="39">
        <v>101.7634</v>
      </c>
      <c r="F602" s="39">
        <v>101.7634</v>
      </c>
      <c r="G602" s="39"/>
      <c r="H602" s="39"/>
      <c r="I602" s="39"/>
      <c r="J602" s="39"/>
      <c r="K602" s="39"/>
    </row>
    <row r="603" spans="1:11" x14ac:dyDescent="0.25">
      <c r="A603" s="40">
        <v>39580</v>
      </c>
      <c r="B603" s="39">
        <v>0</v>
      </c>
      <c r="C603" s="39">
        <v>104.5819</v>
      </c>
      <c r="D603" s="39">
        <v>104.5819</v>
      </c>
      <c r="E603" s="39">
        <v>104.5819</v>
      </c>
      <c r="F603" s="39">
        <v>104.5819</v>
      </c>
      <c r="G603" s="39"/>
      <c r="H603" s="39"/>
      <c r="I603" s="39"/>
      <c r="J603" s="39"/>
      <c r="K603" s="39"/>
    </row>
    <row r="604" spans="1:11" x14ac:dyDescent="0.25">
      <c r="A604" s="40">
        <v>39581</v>
      </c>
      <c r="B604" s="39">
        <v>0</v>
      </c>
      <c r="C604" s="39">
        <v>105.4301</v>
      </c>
      <c r="D604" s="39">
        <v>105.4301</v>
      </c>
      <c r="E604" s="39">
        <v>105.4301</v>
      </c>
      <c r="F604" s="39">
        <v>105.4301</v>
      </c>
      <c r="G604" s="39"/>
      <c r="H604" s="39"/>
      <c r="I604" s="39"/>
      <c r="J604" s="39"/>
      <c r="K604" s="39"/>
    </row>
    <row r="605" spans="1:11" x14ac:dyDescent="0.25">
      <c r="A605" s="40">
        <v>39582</v>
      </c>
      <c r="B605" s="39">
        <v>0</v>
      </c>
      <c r="C605" s="39">
        <v>107.6955</v>
      </c>
      <c r="D605" s="39">
        <v>107.6955</v>
      </c>
      <c r="E605" s="39">
        <v>107.6955</v>
      </c>
      <c r="F605" s="39">
        <v>107.6955</v>
      </c>
      <c r="G605" s="39"/>
      <c r="H605" s="39"/>
      <c r="I605" s="39"/>
      <c r="J605" s="39"/>
      <c r="K605" s="39"/>
    </row>
    <row r="606" spans="1:11" x14ac:dyDescent="0.25">
      <c r="A606" s="40">
        <v>39583</v>
      </c>
      <c r="B606" s="39">
        <v>0</v>
      </c>
      <c r="C606" s="39">
        <v>110.5042</v>
      </c>
      <c r="D606" s="39">
        <v>110.5042</v>
      </c>
      <c r="E606" s="39">
        <v>110.5042</v>
      </c>
      <c r="F606" s="39">
        <v>110.5042</v>
      </c>
      <c r="G606" s="39"/>
      <c r="H606" s="39"/>
      <c r="I606" s="39"/>
      <c r="J606" s="39"/>
      <c r="K606" s="39"/>
    </row>
    <row r="607" spans="1:11" x14ac:dyDescent="0.25">
      <c r="A607" s="40">
        <v>39584</v>
      </c>
      <c r="B607" s="39">
        <v>0</v>
      </c>
      <c r="C607" s="39">
        <v>110.0151</v>
      </c>
      <c r="D607" s="39">
        <v>110.0151</v>
      </c>
      <c r="E607" s="39">
        <v>110.0151</v>
      </c>
      <c r="F607" s="39">
        <v>110.0151</v>
      </c>
      <c r="G607" s="39"/>
      <c r="H607" s="39"/>
      <c r="I607" s="39"/>
      <c r="J607" s="39"/>
      <c r="K607" s="39"/>
    </row>
    <row r="608" spans="1:11" x14ac:dyDescent="0.25">
      <c r="A608" s="40">
        <v>39587</v>
      </c>
      <c r="B608" s="39">
        <v>0</v>
      </c>
      <c r="C608" s="39">
        <v>110.9747</v>
      </c>
      <c r="D608" s="39">
        <v>110.9747</v>
      </c>
      <c r="E608" s="39">
        <v>110.9747</v>
      </c>
      <c r="F608" s="39">
        <v>110.9747</v>
      </c>
      <c r="G608" s="39"/>
      <c r="H608" s="39"/>
      <c r="I608" s="39"/>
      <c r="J608" s="39"/>
      <c r="K608" s="39"/>
    </row>
    <row r="609" spans="1:11" x14ac:dyDescent="0.25">
      <c r="A609" s="40">
        <v>39588</v>
      </c>
      <c r="B609" s="39">
        <v>0</v>
      </c>
      <c r="C609" s="39">
        <v>105.0108</v>
      </c>
      <c r="D609" s="39">
        <v>105.0108</v>
      </c>
      <c r="E609" s="39">
        <v>105.0108</v>
      </c>
      <c r="F609" s="39">
        <v>105.0108</v>
      </c>
      <c r="G609" s="39"/>
      <c r="H609" s="39"/>
      <c r="I609" s="39"/>
      <c r="J609" s="39"/>
      <c r="K609" s="39"/>
    </row>
    <row r="610" spans="1:11" x14ac:dyDescent="0.25">
      <c r="A610" s="40">
        <v>39589</v>
      </c>
      <c r="B610" s="39">
        <v>0</v>
      </c>
      <c r="C610" s="39">
        <v>99.001580000000004</v>
      </c>
      <c r="D610" s="39">
        <v>99.001580000000004</v>
      </c>
      <c r="E610" s="39">
        <v>99.001580000000004</v>
      </c>
      <c r="F610" s="39">
        <v>99.001580000000004</v>
      </c>
      <c r="G610" s="39"/>
      <c r="H610" s="39"/>
      <c r="I610" s="39"/>
      <c r="J610" s="39"/>
      <c r="K610" s="39"/>
    </row>
    <row r="611" spans="1:11" x14ac:dyDescent="0.25">
      <c r="A611" s="40">
        <v>39590</v>
      </c>
      <c r="B611" s="39">
        <v>0</v>
      </c>
      <c r="C611" s="39">
        <v>100.68819999999999</v>
      </c>
      <c r="D611" s="39">
        <v>100.68819999999999</v>
      </c>
      <c r="E611" s="39">
        <v>100.68819999999999</v>
      </c>
      <c r="F611" s="39">
        <v>100.68819999999999</v>
      </c>
      <c r="G611" s="39"/>
      <c r="H611" s="39"/>
      <c r="I611" s="39"/>
      <c r="J611" s="39"/>
      <c r="K611" s="39"/>
    </row>
    <row r="612" spans="1:11" x14ac:dyDescent="0.25">
      <c r="A612" s="40">
        <v>39591</v>
      </c>
      <c r="B612" s="39">
        <v>0</v>
      </c>
      <c r="C612" s="39">
        <v>98.508960000000002</v>
      </c>
      <c r="D612" s="39">
        <v>98.508960000000002</v>
      </c>
      <c r="E612" s="39">
        <v>98.508960000000002</v>
      </c>
      <c r="F612" s="39">
        <v>98.508960000000002</v>
      </c>
      <c r="G612" s="39"/>
      <c r="H612" s="39"/>
      <c r="I612" s="39"/>
      <c r="J612" s="39"/>
      <c r="K612" s="39"/>
    </row>
    <row r="613" spans="1:11" x14ac:dyDescent="0.25">
      <c r="A613" s="40">
        <v>39595</v>
      </c>
      <c r="B613" s="39">
        <v>0</v>
      </c>
      <c r="C613" s="39">
        <v>101.2543</v>
      </c>
      <c r="D613" s="39">
        <v>101.2543</v>
      </c>
      <c r="E613" s="39">
        <v>101.2543</v>
      </c>
      <c r="F613" s="39">
        <v>101.2543</v>
      </c>
      <c r="G613" s="39"/>
      <c r="H613" s="39"/>
      <c r="I613" s="39"/>
      <c r="J613" s="39"/>
      <c r="K613" s="39"/>
    </row>
    <row r="614" spans="1:11" x14ac:dyDescent="0.25">
      <c r="A614" s="40">
        <v>39596</v>
      </c>
      <c r="B614" s="39">
        <v>0</v>
      </c>
      <c r="C614" s="39">
        <v>102.8622</v>
      </c>
      <c r="D614" s="39">
        <v>102.8622</v>
      </c>
      <c r="E614" s="39">
        <v>102.8622</v>
      </c>
      <c r="F614" s="39">
        <v>102.8622</v>
      </c>
      <c r="G614" s="39"/>
      <c r="H614" s="39"/>
      <c r="I614" s="39"/>
      <c r="J614" s="39"/>
      <c r="K614" s="39"/>
    </row>
    <row r="615" spans="1:11" x14ac:dyDescent="0.25">
      <c r="A615" s="40">
        <v>39597</v>
      </c>
      <c r="B615" s="39">
        <v>0</v>
      </c>
      <c r="C615" s="39">
        <v>108.12820000000001</v>
      </c>
      <c r="D615" s="39">
        <v>108.12820000000001</v>
      </c>
      <c r="E615" s="39">
        <v>108.12820000000001</v>
      </c>
      <c r="F615" s="39">
        <v>108.12820000000001</v>
      </c>
      <c r="G615" s="39"/>
      <c r="H615" s="39"/>
      <c r="I615" s="39"/>
      <c r="J615" s="39"/>
      <c r="K615" s="39"/>
    </row>
    <row r="616" spans="1:11" x14ac:dyDescent="0.25">
      <c r="A616" s="40">
        <v>39598</v>
      </c>
      <c r="B616" s="39">
        <v>0</v>
      </c>
      <c r="C616" s="39">
        <v>112.6875</v>
      </c>
      <c r="D616" s="39">
        <v>112.6875</v>
      </c>
      <c r="E616" s="39">
        <v>112.6875</v>
      </c>
      <c r="F616" s="39">
        <v>112.6875</v>
      </c>
      <c r="G616" s="39"/>
      <c r="H616" s="39"/>
      <c r="I616" s="39"/>
      <c r="J616" s="39"/>
      <c r="K616" s="39"/>
    </row>
    <row r="617" spans="1:11" x14ac:dyDescent="0.25">
      <c r="A617" s="40">
        <v>39601</v>
      </c>
      <c r="B617" s="39">
        <v>0</v>
      </c>
      <c r="C617" s="39">
        <v>104.1681</v>
      </c>
      <c r="D617" s="39">
        <v>104.1681</v>
      </c>
      <c r="E617" s="39">
        <v>104.1681</v>
      </c>
      <c r="F617" s="39">
        <v>104.1681</v>
      </c>
      <c r="G617" s="39"/>
      <c r="H617" s="39"/>
      <c r="I617" s="39"/>
      <c r="J617" s="39"/>
      <c r="K617" s="39"/>
    </row>
    <row r="618" spans="1:11" x14ac:dyDescent="0.25">
      <c r="A618" s="40">
        <v>39602</v>
      </c>
      <c r="B618" s="39">
        <v>0</v>
      </c>
      <c r="C618" s="39">
        <v>103.3549</v>
      </c>
      <c r="D618" s="39">
        <v>103.3549</v>
      </c>
      <c r="E618" s="39">
        <v>103.3549</v>
      </c>
      <c r="F618" s="39">
        <v>103.3549</v>
      </c>
      <c r="G618" s="39"/>
      <c r="H618" s="39"/>
      <c r="I618" s="39"/>
      <c r="J618" s="39"/>
      <c r="K618" s="39"/>
    </row>
    <row r="619" spans="1:11" x14ac:dyDescent="0.25">
      <c r="A619" s="40">
        <v>39603</v>
      </c>
      <c r="B619" s="39">
        <v>0</v>
      </c>
      <c r="C619" s="39">
        <v>101.797</v>
      </c>
      <c r="D619" s="39">
        <v>101.797</v>
      </c>
      <c r="E619" s="39">
        <v>101.797</v>
      </c>
      <c r="F619" s="39">
        <v>101.797</v>
      </c>
      <c r="G619" s="39"/>
      <c r="H619" s="39"/>
      <c r="I619" s="39"/>
      <c r="J619" s="39"/>
      <c r="K619" s="39"/>
    </row>
    <row r="620" spans="1:11" x14ac:dyDescent="0.25">
      <c r="A620" s="40">
        <v>39604</v>
      </c>
      <c r="B620" s="39">
        <v>0</v>
      </c>
      <c r="C620" s="39">
        <v>107.3028</v>
      </c>
      <c r="D620" s="39">
        <v>107.3028</v>
      </c>
      <c r="E620" s="39">
        <v>107.3028</v>
      </c>
      <c r="F620" s="39">
        <v>107.3028</v>
      </c>
      <c r="G620" s="39"/>
      <c r="H620" s="39"/>
      <c r="I620" s="39"/>
      <c r="J620" s="39"/>
      <c r="K620" s="39"/>
    </row>
    <row r="621" spans="1:11" x14ac:dyDescent="0.25">
      <c r="A621" s="40">
        <v>39605</v>
      </c>
      <c r="B621" s="39">
        <v>0</v>
      </c>
      <c r="C621" s="39">
        <v>95.468249999999998</v>
      </c>
      <c r="D621" s="39">
        <v>95.468249999999998</v>
      </c>
      <c r="E621" s="39">
        <v>95.468249999999998</v>
      </c>
      <c r="F621" s="39">
        <v>95.468249999999998</v>
      </c>
      <c r="G621" s="39"/>
      <c r="H621" s="39"/>
      <c r="I621" s="39"/>
      <c r="J621" s="39"/>
      <c r="K621" s="39"/>
    </row>
    <row r="622" spans="1:11" x14ac:dyDescent="0.25">
      <c r="A622" s="40">
        <v>39608</v>
      </c>
      <c r="B622" s="39">
        <v>0</v>
      </c>
      <c r="C622" s="39">
        <v>97.309200000000004</v>
      </c>
      <c r="D622" s="39">
        <v>97.309200000000004</v>
      </c>
      <c r="E622" s="39">
        <v>97.309200000000004</v>
      </c>
      <c r="F622" s="39">
        <v>97.309200000000004</v>
      </c>
      <c r="G622" s="39"/>
      <c r="H622" s="39"/>
      <c r="I622" s="39"/>
      <c r="J622" s="39"/>
      <c r="K622" s="39"/>
    </row>
    <row r="623" spans="1:11" x14ac:dyDescent="0.25">
      <c r="A623" s="40">
        <v>39609</v>
      </c>
      <c r="B623" s="39">
        <v>0</v>
      </c>
      <c r="C623" s="39">
        <v>97.573580000000007</v>
      </c>
      <c r="D623" s="39">
        <v>97.573580000000007</v>
      </c>
      <c r="E623" s="39">
        <v>97.573580000000007</v>
      </c>
      <c r="F623" s="39">
        <v>97.573580000000007</v>
      </c>
      <c r="G623" s="39"/>
      <c r="H623" s="39"/>
      <c r="I623" s="39"/>
      <c r="J623" s="39"/>
      <c r="K623" s="39"/>
    </row>
    <row r="624" spans="1:11" x14ac:dyDescent="0.25">
      <c r="A624" s="40">
        <v>39610</v>
      </c>
      <c r="B624" s="39">
        <v>0</v>
      </c>
      <c r="C624" s="39">
        <v>94.508579999999995</v>
      </c>
      <c r="D624" s="39">
        <v>94.508579999999995</v>
      </c>
      <c r="E624" s="39">
        <v>94.508579999999995</v>
      </c>
      <c r="F624" s="39">
        <v>94.508579999999995</v>
      </c>
      <c r="G624" s="39"/>
      <c r="H624" s="39"/>
      <c r="I624" s="39"/>
      <c r="J624" s="39"/>
      <c r="K624" s="39"/>
    </row>
    <row r="625" spans="1:11" x14ac:dyDescent="0.25">
      <c r="A625" s="40">
        <v>39611</v>
      </c>
      <c r="B625" s="39">
        <v>0</v>
      </c>
      <c r="C625" s="39">
        <v>95.402829999999994</v>
      </c>
      <c r="D625" s="39">
        <v>95.402829999999994</v>
      </c>
      <c r="E625" s="39">
        <v>95.402829999999994</v>
      </c>
      <c r="F625" s="39">
        <v>95.402829999999994</v>
      </c>
      <c r="G625" s="39"/>
      <c r="H625" s="39"/>
      <c r="I625" s="39"/>
      <c r="J625" s="39"/>
      <c r="K625" s="39"/>
    </row>
    <row r="626" spans="1:11" x14ac:dyDescent="0.25">
      <c r="A626" s="40">
        <v>39612</v>
      </c>
      <c r="B626" s="39">
        <v>0</v>
      </c>
      <c r="C626" s="39">
        <v>98.642300000000006</v>
      </c>
      <c r="D626" s="39">
        <v>98.642300000000006</v>
      </c>
      <c r="E626" s="39">
        <v>98.642300000000006</v>
      </c>
      <c r="F626" s="39">
        <v>98.642300000000006</v>
      </c>
      <c r="G626" s="39"/>
      <c r="H626" s="39"/>
      <c r="I626" s="39"/>
      <c r="J626" s="39"/>
      <c r="K626" s="39"/>
    </row>
    <row r="627" spans="1:11" x14ac:dyDescent="0.25">
      <c r="A627" s="40">
        <v>39615</v>
      </c>
      <c r="B627" s="39">
        <v>0</v>
      </c>
      <c r="C627" s="39">
        <v>100.8944</v>
      </c>
      <c r="D627" s="39">
        <v>100.8944</v>
      </c>
      <c r="E627" s="39">
        <v>100.8944</v>
      </c>
      <c r="F627" s="39">
        <v>100.8944</v>
      </c>
      <c r="G627" s="39"/>
      <c r="H627" s="39"/>
      <c r="I627" s="39"/>
      <c r="J627" s="39"/>
      <c r="K627" s="39"/>
    </row>
    <row r="628" spans="1:11" x14ac:dyDescent="0.25">
      <c r="A628" s="40">
        <v>39616</v>
      </c>
      <c r="B628" s="39">
        <v>0</v>
      </c>
      <c r="C628" s="39">
        <v>100.8897</v>
      </c>
      <c r="D628" s="39">
        <v>100.8897</v>
      </c>
      <c r="E628" s="39">
        <v>100.8897</v>
      </c>
      <c r="F628" s="39">
        <v>100.8897</v>
      </c>
      <c r="G628" s="39"/>
      <c r="H628" s="39"/>
      <c r="I628" s="39"/>
      <c r="J628" s="39"/>
      <c r="K628" s="39"/>
    </row>
    <row r="629" spans="1:11" x14ac:dyDescent="0.25">
      <c r="A629" s="40">
        <v>39617</v>
      </c>
      <c r="B629" s="39">
        <v>0</v>
      </c>
      <c r="C629" s="39">
        <v>98.359650000000002</v>
      </c>
      <c r="D629" s="39">
        <v>98.359650000000002</v>
      </c>
      <c r="E629" s="39">
        <v>98.359650000000002</v>
      </c>
      <c r="F629" s="39">
        <v>98.359650000000002</v>
      </c>
      <c r="G629" s="39"/>
      <c r="H629" s="39"/>
      <c r="I629" s="39"/>
      <c r="J629" s="39"/>
      <c r="K629" s="39"/>
    </row>
    <row r="630" spans="1:11" x14ac:dyDescent="0.25">
      <c r="A630" s="40">
        <v>39618</v>
      </c>
      <c r="B630" s="39">
        <v>0</v>
      </c>
      <c r="C630" s="39">
        <v>100.35250000000001</v>
      </c>
      <c r="D630" s="39">
        <v>100.35250000000001</v>
      </c>
      <c r="E630" s="39">
        <v>100.35250000000001</v>
      </c>
      <c r="F630" s="39">
        <v>100.35250000000001</v>
      </c>
      <c r="G630" s="39"/>
      <c r="H630" s="39"/>
      <c r="I630" s="39"/>
      <c r="J630" s="39"/>
      <c r="K630" s="39"/>
    </row>
    <row r="631" spans="1:11" x14ac:dyDescent="0.25">
      <c r="A631" s="40">
        <v>39619</v>
      </c>
      <c r="B631" s="39">
        <v>0</v>
      </c>
      <c r="C631" s="39">
        <v>96.481210000000004</v>
      </c>
      <c r="D631" s="39">
        <v>96.481210000000004</v>
      </c>
      <c r="E631" s="39">
        <v>96.481210000000004</v>
      </c>
      <c r="F631" s="39">
        <v>96.481210000000004</v>
      </c>
      <c r="G631" s="39"/>
      <c r="H631" s="39"/>
      <c r="I631" s="39"/>
      <c r="J631" s="39"/>
      <c r="K631" s="39"/>
    </row>
    <row r="632" spans="1:11" x14ac:dyDescent="0.25">
      <c r="A632" s="40">
        <v>39622</v>
      </c>
      <c r="B632" s="39">
        <v>0</v>
      </c>
      <c r="C632" s="39">
        <v>96.922389999999993</v>
      </c>
      <c r="D632" s="39">
        <v>96.922389999999993</v>
      </c>
      <c r="E632" s="39">
        <v>96.922389999999993</v>
      </c>
      <c r="F632" s="39">
        <v>96.922389999999993</v>
      </c>
      <c r="G632" s="39"/>
      <c r="H632" s="39"/>
      <c r="I632" s="39"/>
      <c r="J632" s="39"/>
      <c r="K632" s="39"/>
    </row>
    <row r="633" spans="1:11" x14ac:dyDescent="0.25">
      <c r="A633" s="40">
        <v>39623</v>
      </c>
      <c r="B633" s="39">
        <v>0</v>
      </c>
      <c r="C633" s="39">
        <v>97.078010000000006</v>
      </c>
      <c r="D633" s="39">
        <v>97.078010000000006</v>
      </c>
      <c r="E633" s="39">
        <v>97.078010000000006</v>
      </c>
      <c r="F633" s="39">
        <v>97.078010000000006</v>
      </c>
      <c r="G633" s="39"/>
      <c r="H633" s="39"/>
      <c r="I633" s="39"/>
      <c r="J633" s="39"/>
      <c r="K633" s="39"/>
    </row>
    <row r="634" spans="1:11" x14ac:dyDescent="0.25">
      <c r="A634" s="40">
        <v>39624</v>
      </c>
      <c r="B634" s="39">
        <v>0</v>
      </c>
      <c r="C634" s="39">
        <v>100.5254</v>
      </c>
      <c r="D634" s="39">
        <v>100.5254</v>
      </c>
      <c r="E634" s="39">
        <v>100.5254</v>
      </c>
      <c r="F634" s="39">
        <v>100.5254</v>
      </c>
      <c r="G634" s="39"/>
      <c r="H634" s="39"/>
      <c r="I634" s="39"/>
      <c r="J634" s="39"/>
      <c r="K634" s="39"/>
    </row>
    <row r="635" spans="1:11" x14ac:dyDescent="0.25">
      <c r="A635" s="40">
        <v>39625</v>
      </c>
      <c r="B635" s="39">
        <v>0</v>
      </c>
      <c r="C635" s="39">
        <v>92.656270000000006</v>
      </c>
      <c r="D635" s="39">
        <v>92.656270000000006</v>
      </c>
      <c r="E635" s="39">
        <v>92.656270000000006</v>
      </c>
      <c r="F635" s="39">
        <v>92.656270000000006</v>
      </c>
      <c r="G635" s="39"/>
      <c r="H635" s="39"/>
      <c r="I635" s="39"/>
      <c r="J635" s="39"/>
      <c r="K635" s="39"/>
    </row>
    <row r="636" spans="1:11" x14ac:dyDescent="0.25">
      <c r="A636" s="40">
        <v>39626</v>
      </c>
      <c r="B636" s="39">
        <v>0</v>
      </c>
      <c r="C636" s="39">
        <v>92.859319999999997</v>
      </c>
      <c r="D636" s="39">
        <v>92.859319999999997</v>
      </c>
      <c r="E636" s="39">
        <v>92.859319999999997</v>
      </c>
      <c r="F636" s="39">
        <v>92.859319999999997</v>
      </c>
      <c r="G636" s="39"/>
      <c r="H636" s="39"/>
      <c r="I636" s="39"/>
      <c r="J636" s="39"/>
      <c r="K636" s="39"/>
    </row>
    <row r="637" spans="1:11" x14ac:dyDescent="0.25">
      <c r="A637" s="40">
        <v>39629</v>
      </c>
      <c r="B637" s="39">
        <v>0</v>
      </c>
      <c r="C637" s="39">
        <v>94.42989</v>
      </c>
      <c r="D637" s="39">
        <v>94.42989</v>
      </c>
      <c r="E637" s="39">
        <v>94.42989</v>
      </c>
      <c r="F637" s="39">
        <v>94.42989</v>
      </c>
      <c r="G637" s="39"/>
      <c r="H637" s="39"/>
      <c r="I637" s="39"/>
      <c r="J637" s="39"/>
      <c r="K637" s="39"/>
    </row>
    <row r="638" spans="1:11" x14ac:dyDescent="0.25">
      <c r="A638" s="40">
        <v>39630</v>
      </c>
      <c r="B638" s="39">
        <v>0</v>
      </c>
      <c r="C638" s="39">
        <v>93.999179999999996</v>
      </c>
      <c r="D638" s="39">
        <v>93.999179999999996</v>
      </c>
      <c r="E638" s="39">
        <v>93.999179999999996</v>
      </c>
      <c r="F638" s="39">
        <v>93.999179999999996</v>
      </c>
      <c r="G638" s="39"/>
      <c r="H638" s="39"/>
      <c r="I638" s="39"/>
      <c r="J638" s="39"/>
      <c r="K638" s="39"/>
    </row>
    <row r="639" spans="1:11" x14ac:dyDescent="0.25">
      <c r="A639" s="40">
        <v>39631</v>
      </c>
      <c r="B639" s="39">
        <v>0</v>
      </c>
      <c r="C639" s="39">
        <v>89.763999999999996</v>
      </c>
      <c r="D639" s="39">
        <v>89.763999999999996</v>
      </c>
      <c r="E639" s="39">
        <v>89.763999999999996</v>
      </c>
      <c r="F639" s="39">
        <v>89.763999999999996</v>
      </c>
      <c r="G639" s="39"/>
      <c r="H639" s="39"/>
      <c r="I639" s="39"/>
      <c r="J639" s="39"/>
      <c r="K639" s="39"/>
    </row>
    <row r="640" spans="1:11" x14ac:dyDescent="0.25">
      <c r="A640" s="40">
        <v>39632</v>
      </c>
      <c r="B640" s="39">
        <v>0</v>
      </c>
      <c r="C640" s="39">
        <v>90.295519999999996</v>
      </c>
      <c r="D640" s="39">
        <v>90.295519999999996</v>
      </c>
      <c r="E640" s="39">
        <v>90.295519999999996</v>
      </c>
      <c r="F640" s="39">
        <v>90.295519999999996</v>
      </c>
      <c r="G640" s="39"/>
      <c r="H640" s="39"/>
      <c r="I640" s="39"/>
      <c r="J640" s="39"/>
      <c r="K640" s="39"/>
    </row>
    <row r="641" spans="1:11" x14ac:dyDescent="0.25">
      <c r="A641" s="40">
        <v>39636</v>
      </c>
      <c r="B641" s="39">
        <v>0</v>
      </c>
      <c r="C641" s="39">
        <v>90.468699999999998</v>
      </c>
      <c r="D641" s="39">
        <v>90.468699999999998</v>
      </c>
      <c r="E641" s="39">
        <v>90.468699999999998</v>
      </c>
      <c r="F641" s="39">
        <v>90.468699999999998</v>
      </c>
      <c r="G641" s="39"/>
      <c r="H641" s="39"/>
      <c r="I641" s="39"/>
      <c r="J641" s="39"/>
      <c r="K641" s="39"/>
    </row>
    <row r="642" spans="1:11" x14ac:dyDescent="0.25">
      <c r="A642" s="40">
        <v>39637</v>
      </c>
      <c r="B642" s="39">
        <v>0</v>
      </c>
      <c r="C642" s="39">
        <v>94.262159999999994</v>
      </c>
      <c r="D642" s="39">
        <v>94.262159999999994</v>
      </c>
      <c r="E642" s="39">
        <v>94.262159999999994</v>
      </c>
      <c r="F642" s="39">
        <v>94.262159999999994</v>
      </c>
      <c r="G642" s="39"/>
      <c r="H642" s="39"/>
      <c r="I642" s="39"/>
      <c r="J642" s="39"/>
      <c r="K642" s="39"/>
    </row>
    <row r="643" spans="1:11" x14ac:dyDescent="0.25">
      <c r="A643" s="40">
        <v>39638</v>
      </c>
      <c r="B643" s="39">
        <v>0</v>
      </c>
      <c r="C643" s="39">
        <v>90.767110000000002</v>
      </c>
      <c r="D643" s="39">
        <v>90.767110000000002</v>
      </c>
      <c r="E643" s="39">
        <v>90.767110000000002</v>
      </c>
      <c r="F643" s="39">
        <v>90.767110000000002</v>
      </c>
      <c r="G643" s="39"/>
      <c r="H643" s="39"/>
      <c r="I643" s="39"/>
      <c r="J643" s="39"/>
      <c r="K643" s="39"/>
    </row>
    <row r="644" spans="1:11" x14ac:dyDescent="0.25">
      <c r="A644" s="40">
        <v>39639</v>
      </c>
      <c r="B644" s="39">
        <v>0</v>
      </c>
      <c r="C644" s="39">
        <v>89.108410000000006</v>
      </c>
      <c r="D644" s="39">
        <v>89.108410000000006</v>
      </c>
      <c r="E644" s="39">
        <v>89.108410000000006</v>
      </c>
      <c r="F644" s="39">
        <v>89.108410000000006</v>
      </c>
      <c r="G644" s="39"/>
      <c r="H644" s="39"/>
      <c r="I644" s="39"/>
      <c r="J644" s="39"/>
      <c r="K644" s="39"/>
    </row>
    <row r="645" spans="1:11" x14ac:dyDescent="0.25">
      <c r="A645" s="40">
        <v>39640</v>
      </c>
      <c r="B645" s="39">
        <v>0</v>
      </c>
      <c r="C645" s="39">
        <v>87.714340000000007</v>
      </c>
      <c r="D645" s="39">
        <v>87.714340000000007</v>
      </c>
      <c r="E645" s="39">
        <v>87.714340000000007</v>
      </c>
      <c r="F645" s="39">
        <v>87.714340000000007</v>
      </c>
      <c r="G645" s="39"/>
      <c r="H645" s="39"/>
      <c r="I645" s="39"/>
      <c r="J645" s="39"/>
      <c r="K645" s="39"/>
    </row>
    <row r="646" spans="1:11" x14ac:dyDescent="0.25">
      <c r="A646" s="40">
        <v>39643</v>
      </c>
      <c r="B646" s="39">
        <v>0</v>
      </c>
      <c r="C646" s="39">
        <v>85.358440000000002</v>
      </c>
      <c r="D646" s="39">
        <v>85.358440000000002</v>
      </c>
      <c r="E646" s="39">
        <v>85.358440000000002</v>
      </c>
      <c r="F646" s="39">
        <v>85.358440000000002</v>
      </c>
      <c r="G646" s="39"/>
      <c r="H646" s="39"/>
      <c r="I646" s="39"/>
      <c r="J646" s="39"/>
      <c r="K646" s="39"/>
    </row>
    <row r="647" spans="1:11" x14ac:dyDescent="0.25">
      <c r="A647" s="40">
        <v>39644</v>
      </c>
      <c r="B647" s="39">
        <v>0</v>
      </c>
      <c r="C647" s="39">
        <v>85.193849999999998</v>
      </c>
      <c r="D647" s="39">
        <v>85.193849999999998</v>
      </c>
      <c r="E647" s="39">
        <v>85.193849999999998</v>
      </c>
      <c r="F647" s="39">
        <v>85.193849999999998</v>
      </c>
      <c r="G647" s="39"/>
      <c r="H647" s="39"/>
      <c r="I647" s="39"/>
      <c r="J647" s="39"/>
      <c r="K647" s="39"/>
    </row>
    <row r="648" spans="1:11" x14ac:dyDescent="0.25">
      <c r="A648" s="40">
        <v>39645</v>
      </c>
      <c r="B648" s="39">
        <v>0</v>
      </c>
      <c r="C648" s="39">
        <v>89.142579999999995</v>
      </c>
      <c r="D648" s="39">
        <v>89.142579999999995</v>
      </c>
      <c r="E648" s="39">
        <v>89.142579999999995</v>
      </c>
      <c r="F648" s="39">
        <v>89.142579999999995</v>
      </c>
      <c r="G648" s="39"/>
      <c r="H648" s="39"/>
      <c r="I648" s="39"/>
      <c r="J648" s="39"/>
      <c r="K648" s="39"/>
    </row>
    <row r="649" spans="1:11" x14ac:dyDescent="0.25">
      <c r="A649" s="40">
        <v>39646</v>
      </c>
      <c r="B649" s="39">
        <v>0</v>
      </c>
      <c r="C649" s="39">
        <v>91.844089999999994</v>
      </c>
      <c r="D649" s="39">
        <v>91.844089999999994</v>
      </c>
      <c r="E649" s="39">
        <v>91.844089999999994</v>
      </c>
      <c r="F649" s="39">
        <v>91.844089999999994</v>
      </c>
      <c r="G649" s="39"/>
      <c r="H649" s="39"/>
      <c r="I649" s="39"/>
      <c r="J649" s="39"/>
      <c r="K649" s="39"/>
    </row>
    <row r="650" spans="1:11" x14ac:dyDescent="0.25">
      <c r="A650" s="40">
        <v>39647</v>
      </c>
      <c r="B650" s="39">
        <v>0</v>
      </c>
      <c r="C650" s="39">
        <v>91.219200000000001</v>
      </c>
      <c r="D650" s="39">
        <v>91.219200000000001</v>
      </c>
      <c r="E650" s="39">
        <v>91.219200000000001</v>
      </c>
      <c r="F650" s="39">
        <v>91.219200000000001</v>
      </c>
      <c r="G650" s="39"/>
      <c r="H650" s="39"/>
      <c r="I650" s="39"/>
      <c r="J650" s="39"/>
      <c r="K650" s="39"/>
    </row>
    <row r="651" spans="1:11" x14ac:dyDescent="0.25">
      <c r="A651" s="40">
        <v>39650</v>
      </c>
      <c r="B651" s="39">
        <v>0</v>
      </c>
      <c r="C651" s="39">
        <v>93.435929999999999</v>
      </c>
      <c r="D651" s="39">
        <v>93.435929999999999</v>
      </c>
      <c r="E651" s="39">
        <v>93.435929999999999</v>
      </c>
      <c r="F651" s="39">
        <v>93.435929999999999</v>
      </c>
      <c r="G651" s="39"/>
      <c r="H651" s="39"/>
      <c r="I651" s="39"/>
      <c r="J651" s="39"/>
      <c r="K651" s="39"/>
    </row>
    <row r="652" spans="1:11" x14ac:dyDescent="0.25">
      <c r="A652" s="40">
        <v>39651</v>
      </c>
      <c r="B652" s="39">
        <v>0</v>
      </c>
      <c r="C652" s="39">
        <v>97.407489999999996</v>
      </c>
      <c r="D652" s="39">
        <v>97.407489999999996</v>
      </c>
      <c r="E652" s="39">
        <v>97.407489999999996</v>
      </c>
      <c r="F652" s="39">
        <v>97.407489999999996</v>
      </c>
      <c r="G652" s="39"/>
      <c r="H652" s="39"/>
      <c r="I652" s="39"/>
      <c r="J652" s="39"/>
      <c r="K652" s="39"/>
    </row>
    <row r="653" spans="1:11" x14ac:dyDescent="0.25">
      <c r="A653" s="40">
        <v>39652</v>
      </c>
      <c r="B653" s="39">
        <v>0</v>
      </c>
      <c r="C653" s="39">
        <v>97.390190000000004</v>
      </c>
      <c r="D653" s="39">
        <v>97.390190000000004</v>
      </c>
      <c r="E653" s="39">
        <v>97.390190000000004</v>
      </c>
      <c r="F653" s="39">
        <v>97.390190000000004</v>
      </c>
      <c r="G653" s="39"/>
      <c r="H653" s="39"/>
      <c r="I653" s="39"/>
      <c r="J653" s="39"/>
      <c r="K653" s="39"/>
    </row>
    <row r="654" spans="1:11" x14ac:dyDescent="0.25">
      <c r="A654" s="40">
        <v>39653</v>
      </c>
      <c r="B654" s="39">
        <v>0</v>
      </c>
      <c r="C654" s="39">
        <v>92.614819999999995</v>
      </c>
      <c r="D654" s="39">
        <v>92.614819999999995</v>
      </c>
      <c r="E654" s="39">
        <v>92.614819999999995</v>
      </c>
      <c r="F654" s="39">
        <v>92.614819999999995</v>
      </c>
      <c r="G654" s="39"/>
      <c r="H654" s="39"/>
      <c r="I654" s="39"/>
      <c r="J654" s="39"/>
      <c r="K654" s="39"/>
    </row>
    <row r="655" spans="1:11" x14ac:dyDescent="0.25">
      <c r="A655" s="40">
        <v>39654</v>
      </c>
      <c r="B655" s="39">
        <v>0</v>
      </c>
      <c r="C655" s="39">
        <v>93.755619999999993</v>
      </c>
      <c r="D655" s="39">
        <v>93.755619999999993</v>
      </c>
      <c r="E655" s="39">
        <v>93.755619999999993</v>
      </c>
      <c r="F655" s="39">
        <v>93.755619999999993</v>
      </c>
      <c r="G655" s="39"/>
      <c r="H655" s="39"/>
      <c r="I655" s="39"/>
      <c r="J655" s="39"/>
      <c r="K655" s="39"/>
    </row>
    <row r="656" spans="1:11" x14ac:dyDescent="0.25">
      <c r="A656" s="40">
        <v>39657</v>
      </c>
      <c r="B656" s="39">
        <v>0</v>
      </c>
      <c r="C656" s="39">
        <v>90.130989999999997</v>
      </c>
      <c r="D656" s="39">
        <v>90.130989999999997</v>
      </c>
      <c r="E656" s="39">
        <v>90.130989999999997</v>
      </c>
      <c r="F656" s="39">
        <v>90.130989999999997</v>
      </c>
      <c r="G656" s="39"/>
      <c r="H656" s="39"/>
      <c r="I656" s="39"/>
      <c r="J656" s="39"/>
      <c r="K656" s="39"/>
    </row>
    <row r="657" spans="1:11" x14ac:dyDescent="0.25">
      <c r="A657" s="40">
        <v>39658</v>
      </c>
      <c r="B657" s="39">
        <v>0</v>
      </c>
      <c r="C657" s="39">
        <v>95.510149999999996</v>
      </c>
      <c r="D657" s="39">
        <v>95.510149999999996</v>
      </c>
      <c r="E657" s="39">
        <v>95.510149999999996</v>
      </c>
      <c r="F657" s="39">
        <v>95.510149999999996</v>
      </c>
      <c r="G657" s="39"/>
      <c r="H657" s="39"/>
      <c r="I657" s="39"/>
      <c r="J657" s="39"/>
      <c r="K657" s="39"/>
    </row>
    <row r="658" spans="1:11" x14ac:dyDescent="0.25">
      <c r="A658" s="40">
        <v>39659</v>
      </c>
      <c r="B658" s="39">
        <v>0</v>
      </c>
      <c r="C658" s="39">
        <v>99.759510000000006</v>
      </c>
      <c r="D658" s="39">
        <v>99.759510000000006</v>
      </c>
      <c r="E658" s="39">
        <v>99.759510000000006</v>
      </c>
      <c r="F658" s="39">
        <v>99.759510000000006</v>
      </c>
      <c r="G658" s="39"/>
      <c r="H658" s="39"/>
      <c r="I658" s="39"/>
      <c r="J658" s="39"/>
      <c r="K658" s="39"/>
    </row>
    <row r="659" spans="1:11" x14ac:dyDescent="0.25">
      <c r="A659" s="40">
        <v>39660</v>
      </c>
      <c r="B659" s="39">
        <v>0</v>
      </c>
      <c r="C659" s="39">
        <v>95.441040000000001</v>
      </c>
      <c r="D659" s="39">
        <v>95.441040000000001</v>
      </c>
      <c r="E659" s="39">
        <v>95.441040000000001</v>
      </c>
      <c r="F659" s="39">
        <v>95.441040000000001</v>
      </c>
      <c r="G659" s="39"/>
      <c r="H659" s="39"/>
      <c r="I659" s="39"/>
      <c r="J659" s="39"/>
      <c r="K659" s="39"/>
    </row>
    <row r="660" spans="1:11" x14ac:dyDescent="0.25">
      <c r="A660" s="40">
        <v>39661</v>
      </c>
      <c r="B660" s="39">
        <v>0</v>
      </c>
      <c r="C660" s="39">
        <v>94.943600000000004</v>
      </c>
      <c r="D660" s="39">
        <v>94.943600000000004</v>
      </c>
      <c r="E660" s="39">
        <v>94.943600000000004</v>
      </c>
      <c r="F660" s="39">
        <v>94.943600000000004</v>
      </c>
      <c r="G660" s="39"/>
      <c r="H660" s="39"/>
      <c r="I660" s="39"/>
      <c r="J660" s="39"/>
      <c r="K660" s="39"/>
    </row>
    <row r="661" spans="1:11" x14ac:dyDescent="0.25">
      <c r="A661" s="40">
        <v>39664</v>
      </c>
      <c r="B661" s="39">
        <v>0</v>
      </c>
      <c r="C661" s="39">
        <v>94.627080000000007</v>
      </c>
      <c r="D661" s="39">
        <v>94.627080000000007</v>
      </c>
      <c r="E661" s="39">
        <v>94.627080000000007</v>
      </c>
      <c r="F661" s="39">
        <v>94.627080000000007</v>
      </c>
      <c r="G661" s="39"/>
      <c r="H661" s="39"/>
      <c r="I661" s="39"/>
      <c r="J661" s="39"/>
      <c r="K661" s="39"/>
    </row>
    <row r="662" spans="1:11" x14ac:dyDescent="0.25">
      <c r="A662" s="40">
        <v>39665</v>
      </c>
      <c r="B662" s="39">
        <v>0</v>
      </c>
      <c r="C662" s="39">
        <v>99.033619999999999</v>
      </c>
      <c r="D662" s="39">
        <v>99.033619999999999</v>
      </c>
      <c r="E662" s="39">
        <v>99.033619999999999</v>
      </c>
      <c r="F662" s="39">
        <v>99.033619999999999</v>
      </c>
      <c r="G662" s="39"/>
      <c r="H662" s="39"/>
      <c r="I662" s="39"/>
      <c r="J662" s="39"/>
      <c r="K662" s="39"/>
    </row>
    <row r="663" spans="1:11" x14ac:dyDescent="0.25">
      <c r="A663" s="40">
        <v>39666</v>
      </c>
      <c r="B663" s="39">
        <v>0</v>
      </c>
      <c r="C663" s="39">
        <v>102.3077</v>
      </c>
      <c r="D663" s="39">
        <v>102.3077</v>
      </c>
      <c r="E663" s="39">
        <v>102.3077</v>
      </c>
      <c r="F663" s="39">
        <v>102.3077</v>
      </c>
      <c r="G663" s="39"/>
      <c r="H663" s="39"/>
      <c r="I663" s="39"/>
      <c r="J663" s="39"/>
      <c r="K663" s="39"/>
    </row>
    <row r="664" spans="1:11" x14ac:dyDescent="0.25">
      <c r="A664" s="40">
        <v>39667</v>
      </c>
      <c r="B664" s="39">
        <v>0</v>
      </c>
      <c r="C664" s="39">
        <v>98.23724</v>
      </c>
      <c r="D664" s="39">
        <v>98.23724</v>
      </c>
      <c r="E664" s="39">
        <v>98.23724</v>
      </c>
      <c r="F664" s="39">
        <v>98.23724</v>
      </c>
      <c r="G664" s="39"/>
      <c r="H664" s="39"/>
      <c r="I664" s="39"/>
      <c r="J664" s="39"/>
      <c r="K664" s="39"/>
    </row>
    <row r="665" spans="1:11" x14ac:dyDescent="0.25">
      <c r="A665" s="40">
        <v>39668</v>
      </c>
      <c r="B665" s="39">
        <v>0</v>
      </c>
      <c r="C665" s="39">
        <v>101.33329999999999</v>
      </c>
      <c r="D665" s="39">
        <v>101.33329999999999</v>
      </c>
      <c r="E665" s="39">
        <v>101.33329999999999</v>
      </c>
      <c r="F665" s="39">
        <v>101.33329999999999</v>
      </c>
      <c r="G665" s="39"/>
      <c r="H665" s="39"/>
      <c r="I665" s="39"/>
      <c r="J665" s="39"/>
      <c r="K665" s="39"/>
    </row>
    <row r="666" spans="1:11" x14ac:dyDescent="0.25">
      <c r="A666" s="40">
        <v>39671</v>
      </c>
      <c r="B666" s="39">
        <v>0</v>
      </c>
      <c r="C666" s="39">
        <v>101.97410000000001</v>
      </c>
      <c r="D666" s="39">
        <v>101.97410000000001</v>
      </c>
      <c r="E666" s="39">
        <v>101.97410000000001</v>
      </c>
      <c r="F666" s="39">
        <v>101.97410000000001</v>
      </c>
      <c r="G666" s="39"/>
      <c r="H666" s="39"/>
      <c r="I666" s="39"/>
      <c r="J666" s="39"/>
      <c r="K666" s="39"/>
    </row>
    <row r="667" spans="1:11" x14ac:dyDescent="0.25">
      <c r="A667" s="40">
        <v>39672</v>
      </c>
      <c r="B667" s="39">
        <v>0</v>
      </c>
      <c r="C667" s="39">
        <v>97.743499999999997</v>
      </c>
      <c r="D667" s="39">
        <v>97.743499999999997</v>
      </c>
      <c r="E667" s="39">
        <v>97.743499999999997</v>
      </c>
      <c r="F667" s="39">
        <v>97.743499999999997</v>
      </c>
      <c r="G667" s="39"/>
      <c r="H667" s="39"/>
      <c r="I667" s="39"/>
      <c r="J667" s="39"/>
      <c r="K667" s="39"/>
    </row>
    <row r="668" spans="1:11" x14ac:dyDescent="0.25">
      <c r="A668" s="40">
        <v>39673</v>
      </c>
      <c r="B668" s="39">
        <v>0</v>
      </c>
      <c r="C668" s="39">
        <v>96.625029999999995</v>
      </c>
      <c r="D668" s="39">
        <v>96.625029999999995</v>
      </c>
      <c r="E668" s="39">
        <v>96.625029999999995</v>
      </c>
      <c r="F668" s="39">
        <v>96.625029999999995</v>
      </c>
      <c r="G668" s="39"/>
      <c r="H668" s="39"/>
      <c r="I668" s="39"/>
      <c r="J668" s="39"/>
      <c r="K668" s="39"/>
    </row>
    <row r="669" spans="1:11" x14ac:dyDescent="0.25">
      <c r="A669" s="40">
        <v>39674</v>
      </c>
      <c r="B669" s="39">
        <v>0</v>
      </c>
      <c r="C669" s="39">
        <v>99.477220000000003</v>
      </c>
      <c r="D669" s="39">
        <v>99.477220000000003</v>
      </c>
      <c r="E669" s="39">
        <v>99.477220000000003</v>
      </c>
      <c r="F669" s="39">
        <v>99.477220000000003</v>
      </c>
      <c r="G669" s="39"/>
      <c r="H669" s="39"/>
      <c r="I669" s="39"/>
      <c r="J669" s="39"/>
      <c r="K669" s="39"/>
    </row>
    <row r="670" spans="1:11" x14ac:dyDescent="0.25">
      <c r="A670" s="40">
        <v>39675</v>
      </c>
      <c r="B670" s="39">
        <v>0</v>
      </c>
      <c r="C670" s="39">
        <v>100.7337</v>
      </c>
      <c r="D670" s="39">
        <v>100.7337</v>
      </c>
      <c r="E670" s="39">
        <v>100.7337</v>
      </c>
      <c r="F670" s="39">
        <v>100.7337</v>
      </c>
      <c r="G670" s="39"/>
      <c r="H670" s="39"/>
      <c r="I670" s="39"/>
      <c r="J670" s="39"/>
      <c r="K670" s="39"/>
    </row>
    <row r="671" spans="1:11" x14ac:dyDescent="0.25">
      <c r="A671" s="40">
        <v>39678</v>
      </c>
      <c r="B671" s="39">
        <v>0</v>
      </c>
      <c r="C671" s="39">
        <v>98.732190000000003</v>
      </c>
      <c r="D671" s="39">
        <v>98.732190000000003</v>
      </c>
      <c r="E671" s="39">
        <v>98.732190000000003</v>
      </c>
      <c r="F671" s="39">
        <v>98.732190000000003</v>
      </c>
      <c r="G671" s="39"/>
      <c r="H671" s="39"/>
      <c r="I671" s="39"/>
      <c r="J671" s="39"/>
      <c r="K671" s="39"/>
    </row>
    <row r="672" spans="1:11" x14ac:dyDescent="0.25">
      <c r="A672" s="40">
        <v>39679</v>
      </c>
      <c r="B672" s="39">
        <v>0</v>
      </c>
      <c r="C672" s="39">
        <v>95.97672</v>
      </c>
      <c r="D672" s="39">
        <v>95.97672</v>
      </c>
      <c r="E672" s="39">
        <v>95.97672</v>
      </c>
      <c r="F672" s="39">
        <v>95.97672</v>
      </c>
      <c r="G672" s="39"/>
      <c r="H672" s="39"/>
      <c r="I672" s="39"/>
      <c r="J672" s="39"/>
      <c r="K672" s="39"/>
    </row>
    <row r="673" spans="1:11" x14ac:dyDescent="0.25">
      <c r="A673" s="40">
        <v>39680</v>
      </c>
      <c r="B673" s="39">
        <v>0</v>
      </c>
      <c r="C673" s="39">
        <v>98.225200000000001</v>
      </c>
      <c r="D673" s="39">
        <v>98.225200000000001</v>
      </c>
      <c r="E673" s="39">
        <v>98.225200000000001</v>
      </c>
      <c r="F673" s="39">
        <v>98.225200000000001</v>
      </c>
      <c r="G673" s="39"/>
      <c r="H673" s="39"/>
      <c r="I673" s="39"/>
      <c r="J673" s="39"/>
      <c r="K673" s="39"/>
    </row>
    <row r="674" spans="1:11" x14ac:dyDescent="0.25">
      <c r="A674" s="40">
        <v>39681</v>
      </c>
      <c r="B674" s="39">
        <v>0</v>
      </c>
      <c r="C674" s="39">
        <v>99.105670000000003</v>
      </c>
      <c r="D674" s="39">
        <v>99.105670000000003</v>
      </c>
      <c r="E674" s="39">
        <v>99.105670000000003</v>
      </c>
      <c r="F674" s="39">
        <v>99.105670000000003</v>
      </c>
      <c r="G674" s="39"/>
      <c r="H674" s="39"/>
      <c r="I674" s="39"/>
      <c r="J674" s="39"/>
      <c r="K674" s="39"/>
    </row>
    <row r="675" spans="1:11" x14ac:dyDescent="0.25">
      <c r="A675" s="40">
        <v>39682</v>
      </c>
      <c r="B675" s="39">
        <v>0</v>
      </c>
      <c r="C675" s="39">
        <v>101.58799999999999</v>
      </c>
      <c r="D675" s="39">
        <v>101.58799999999999</v>
      </c>
      <c r="E675" s="39">
        <v>101.58799999999999</v>
      </c>
      <c r="F675" s="39">
        <v>101.58799999999999</v>
      </c>
      <c r="G675" s="39"/>
      <c r="H675" s="39"/>
      <c r="I675" s="39"/>
      <c r="J675" s="39"/>
      <c r="K675" s="39"/>
    </row>
    <row r="676" spans="1:11" x14ac:dyDescent="0.25">
      <c r="A676" s="40">
        <v>39685</v>
      </c>
      <c r="B676" s="39">
        <v>0</v>
      </c>
      <c r="C676" s="39">
        <v>97.069479999999999</v>
      </c>
      <c r="D676" s="39">
        <v>97.069479999999999</v>
      </c>
      <c r="E676" s="39">
        <v>97.069479999999999</v>
      </c>
      <c r="F676" s="39">
        <v>97.069479999999999</v>
      </c>
      <c r="G676" s="39"/>
      <c r="H676" s="39"/>
      <c r="I676" s="39"/>
      <c r="J676" s="39"/>
      <c r="K676" s="39"/>
    </row>
    <row r="677" spans="1:11" x14ac:dyDescent="0.25">
      <c r="A677" s="40">
        <v>39686</v>
      </c>
      <c r="B677" s="39">
        <v>0</v>
      </c>
      <c r="C677" s="39">
        <v>98.219859999999997</v>
      </c>
      <c r="D677" s="39">
        <v>98.219859999999997</v>
      </c>
      <c r="E677" s="39">
        <v>98.219859999999997</v>
      </c>
      <c r="F677" s="39">
        <v>98.219859999999997</v>
      </c>
      <c r="G677" s="39"/>
      <c r="H677" s="39"/>
      <c r="I677" s="39"/>
      <c r="J677" s="39"/>
      <c r="K677" s="39"/>
    </row>
    <row r="678" spans="1:11" x14ac:dyDescent="0.25">
      <c r="A678" s="40">
        <v>39687</v>
      </c>
      <c r="B678" s="39">
        <v>0</v>
      </c>
      <c r="C678" s="39">
        <v>99.821849999999998</v>
      </c>
      <c r="D678" s="39">
        <v>99.821849999999998</v>
      </c>
      <c r="E678" s="39">
        <v>99.821849999999998</v>
      </c>
      <c r="F678" s="39">
        <v>99.821849999999998</v>
      </c>
      <c r="G678" s="39"/>
      <c r="H678" s="39"/>
      <c r="I678" s="39"/>
      <c r="J678" s="39"/>
      <c r="K678" s="39"/>
    </row>
    <row r="679" spans="1:11" x14ac:dyDescent="0.25">
      <c r="A679" s="40">
        <v>39688</v>
      </c>
      <c r="B679" s="39">
        <v>0</v>
      </c>
      <c r="C679" s="39">
        <v>102.9483</v>
      </c>
      <c r="D679" s="39">
        <v>102.9483</v>
      </c>
      <c r="E679" s="39">
        <v>102.9483</v>
      </c>
      <c r="F679" s="39">
        <v>102.9483</v>
      </c>
      <c r="G679" s="39"/>
      <c r="H679" s="39"/>
      <c r="I679" s="39"/>
      <c r="J679" s="39"/>
      <c r="K679" s="39"/>
    </row>
    <row r="680" spans="1:11" x14ac:dyDescent="0.25">
      <c r="A680" s="40">
        <v>39689</v>
      </c>
      <c r="B680" s="39">
        <v>0</v>
      </c>
      <c r="C680" s="39">
        <v>100.6602</v>
      </c>
      <c r="D680" s="39">
        <v>100.6602</v>
      </c>
      <c r="E680" s="39">
        <v>100.6602</v>
      </c>
      <c r="F680" s="39">
        <v>100.6602</v>
      </c>
      <c r="G680" s="39"/>
      <c r="H680" s="39"/>
      <c r="I680" s="39"/>
      <c r="J680" s="39"/>
      <c r="K680" s="39"/>
    </row>
    <row r="681" spans="1:11" x14ac:dyDescent="0.25">
      <c r="A681" s="40">
        <v>39693</v>
      </c>
      <c r="B681" s="39">
        <v>0</v>
      </c>
      <c r="C681" s="39">
        <v>99.110439999999997</v>
      </c>
      <c r="D681" s="39">
        <v>99.110439999999997</v>
      </c>
      <c r="E681" s="39">
        <v>99.110439999999997</v>
      </c>
      <c r="F681" s="39">
        <v>99.110439999999997</v>
      </c>
      <c r="G681" s="39"/>
      <c r="H681" s="39"/>
      <c r="I681" s="39"/>
      <c r="J681" s="39"/>
      <c r="K681" s="39"/>
    </row>
    <row r="682" spans="1:11" x14ac:dyDescent="0.25">
      <c r="A682" s="40">
        <v>39694</v>
      </c>
      <c r="B682" s="39">
        <v>0</v>
      </c>
      <c r="C682" s="39">
        <v>99.462230000000005</v>
      </c>
      <c r="D682" s="39">
        <v>99.462230000000005</v>
      </c>
      <c r="E682" s="39">
        <v>99.462230000000005</v>
      </c>
      <c r="F682" s="39">
        <v>99.462230000000005</v>
      </c>
      <c r="G682" s="39"/>
      <c r="H682" s="39"/>
      <c r="I682" s="39"/>
      <c r="J682" s="39"/>
      <c r="K682" s="39"/>
    </row>
    <row r="683" spans="1:11" x14ac:dyDescent="0.25">
      <c r="A683" s="40">
        <v>39695</v>
      </c>
      <c r="B683" s="39">
        <v>0</v>
      </c>
      <c r="C683" s="39">
        <v>94.04571</v>
      </c>
      <c r="D683" s="39">
        <v>94.04571</v>
      </c>
      <c r="E683" s="39">
        <v>94.04571</v>
      </c>
      <c r="F683" s="39">
        <v>94.04571</v>
      </c>
      <c r="G683" s="39"/>
      <c r="H683" s="39"/>
      <c r="I683" s="39"/>
      <c r="J683" s="39"/>
      <c r="K683" s="39"/>
    </row>
    <row r="684" spans="1:11" x14ac:dyDescent="0.25">
      <c r="A684" s="40">
        <v>39696</v>
      </c>
      <c r="B684" s="39">
        <v>0</v>
      </c>
      <c r="C684" s="39">
        <v>95.405959999999993</v>
      </c>
      <c r="D684" s="39">
        <v>95.405959999999993</v>
      </c>
      <c r="E684" s="39">
        <v>95.405959999999993</v>
      </c>
      <c r="F684" s="39">
        <v>95.405959999999993</v>
      </c>
      <c r="G684" s="39"/>
      <c r="H684" s="39"/>
      <c r="I684" s="39"/>
      <c r="J684" s="39"/>
      <c r="K684" s="39"/>
    </row>
    <row r="685" spans="1:11" x14ac:dyDescent="0.25">
      <c r="A685" s="40">
        <v>39699</v>
      </c>
      <c r="B685" s="39">
        <v>0</v>
      </c>
      <c r="C685" s="39">
        <v>98.147130000000004</v>
      </c>
      <c r="D685" s="39">
        <v>98.147130000000004</v>
      </c>
      <c r="E685" s="39">
        <v>98.147130000000004</v>
      </c>
      <c r="F685" s="39">
        <v>98.147130000000004</v>
      </c>
      <c r="G685" s="39"/>
      <c r="H685" s="39"/>
      <c r="I685" s="39"/>
      <c r="J685" s="39"/>
      <c r="K685" s="39"/>
    </row>
    <row r="686" spans="1:11" x14ac:dyDescent="0.25">
      <c r="A686" s="40">
        <v>39700</v>
      </c>
      <c r="B686" s="39">
        <v>0</v>
      </c>
      <c r="C686" s="39">
        <v>91.946640000000002</v>
      </c>
      <c r="D686" s="39">
        <v>91.946640000000002</v>
      </c>
      <c r="E686" s="39">
        <v>91.946640000000002</v>
      </c>
      <c r="F686" s="39">
        <v>91.946640000000002</v>
      </c>
      <c r="G686" s="39"/>
      <c r="H686" s="39"/>
      <c r="I686" s="39"/>
      <c r="J686" s="39"/>
      <c r="K686" s="39"/>
    </row>
    <row r="687" spans="1:11" x14ac:dyDescent="0.25">
      <c r="A687" s="40">
        <v>39701</v>
      </c>
      <c r="B687" s="39">
        <v>0</v>
      </c>
      <c r="C687" s="39">
        <v>93.330020000000005</v>
      </c>
      <c r="D687" s="39">
        <v>93.330020000000005</v>
      </c>
      <c r="E687" s="39">
        <v>93.330020000000005</v>
      </c>
      <c r="F687" s="39">
        <v>93.330020000000005</v>
      </c>
      <c r="G687" s="39"/>
      <c r="H687" s="39"/>
      <c r="I687" s="39"/>
      <c r="J687" s="39"/>
      <c r="K687" s="39"/>
    </row>
    <row r="688" spans="1:11" x14ac:dyDescent="0.25">
      <c r="A688" s="40">
        <v>39702</v>
      </c>
      <c r="B688" s="39">
        <v>0</v>
      </c>
      <c r="C688" s="39">
        <v>92.307450000000003</v>
      </c>
      <c r="D688" s="39">
        <v>92.307450000000003</v>
      </c>
      <c r="E688" s="39">
        <v>92.307450000000003</v>
      </c>
      <c r="F688" s="39">
        <v>92.307450000000003</v>
      </c>
      <c r="G688" s="39"/>
      <c r="H688" s="39"/>
      <c r="I688" s="39"/>
      <c r="J688" s="39"/>
      <c r="K688" s="39"/>
    </row>
    <row r="689" spans="1:11" x14ac:dyDescent="0.25">
      <c r="A689" s="40">
        <v>39703</v>
      </c>
      <c r="B689" s="39">
        <v>0</v>
      </c>
      <c r="C689" s="39">
        <v>91.117519999999999</v>
      </c>
      <c r="D689" s="39">
        <v>91.117519999999999</v>
      </c>
      <c r="E689" s="39">
        <v>91.117519999999999</v>
      </c>
      <c r="F689" s="39">
        <v>91.117519999999999</v>
      </c>
      <c r="G689" s="39"/>
      <c r="H689" s="39"/>
      <c r="I689" s="39"/>
      <c r="J689" s="39"/>
      <c r="K689" s="39"/>
    </row>
    <row r="690" spans="1:11" x14ac:dyDescent="0.25">
      <c r="A690" s="40">
        <v>39706</v>
      </c>
      <c r="B690" s="39">
        <v>0</v>
      </c>
      <c r="C690" s="39">
        <v>87.678569999999993</v>
      </c>
      <c r="D690" s="39">
        <v>87.678569999999993</v>
      </c>
      <c r="E690" s="39">
        <v>87.678569999999993</v>
      </c>
      <c r="F690" s="39">
        <v>87.678569999999993</v>
      </c>
      <c r="G690" s="39"/>
      <c r="H690" s="39"/>
      <c r="I690" s="39"/>
      <c r="J690" s="39"/>
      <c r="K690" s="39"/>
    </row>
    <row r="691" spans="1:11" x14ac:dyDescent="0.25">
      <c r="A691" s="40">
        <v>39707</v>
      </c>
      <c r="B691" s="39">
        <v>0</v>
      </c>
      <c r="C691" s="39">
        <v>88.084360000000004</v>
      </c>
      <c r="D691" s="39">
        <v>88.084360000000004</v>
      </c>
      <c r="E691" s="39">
        <v>88.084360000000004</v>
      </c>
      <c r="F691" s="39">
        <v>88.084360000000004</v>
      </c>
      <c r="G691" s="39"/>
      <c r="H691" s="39"/>
      <c r="I691" s="39"/>
      <c r="J691" s="39"/>
      <c r="K691" s="39"/>
    </row>
    <row r="692" spans="1:11" x14ac:dyDescent="0.25">
      <c r="A692" s="40">
        <v>39708</v>
      </c>
      <c r="B692" s="39">
        <v>0</v>
      </c>
      <c r="C692" s="39">
        <v>83.475899999999996</v>
      </c>
      <c r="D692" s="39">
        <v>83.475899999999996</v>
      </c>
      <c r="E692" s="39">
        <v>83.475899999999996</v>
      </c>
      <c r="F692" s="39">
        <v>83.475899999999996</v>
      </c>
      <c r="G692" s="39"/>
      <c r="H692" s="39"/>
      <c r="I692" s="39"/>
      <c r="J692" s="39"/>
      <c r="K692" s="39"/>
    </row>
    <row r="693" spans="1:11" x14ac:dyDescent="0.25">
      <c r="A693" s="40">
        <v>39709</v>
      </c>
      <c r="B693" s="39">
        <v>0</v>
      </c>
      <c r="C693" s="39">
        <v>87.589709999999997</v>
      </c>
      <c r="D693" s="39">
        <v>87.589709999999997</v>
      </c>
      <c r="E693" s="39">
        <v>87.589709999999997</v>
      </c>
      <c r="F693" s="39">
        <v>87.589709999999997</v>
      </c>
      <c r="G693" s="39"/>
      <c r="H693" s="39"/>
      <c r="I693" s="39"/>
      <c r="J693" s="39"/>
      <c r="K693" s="39"/>
    </row>
    <row r="694" spans="1:11" x14ac:dyDescent="0.25">
      <c r="A694" s="40">
        <v>39710</v>
      </c>
      <c r="B694" s="39">
        <v>0</v>
      </c>
      <c r="C694" s="39">
        <v>89.678290000000004</v>
      </c>
      <c r="D694" s="39">
        <v>89.678290000000004</v>
      </c>
      <c r="E694" s="39">
        <v>89.678290000000004</v>
      </c>
      <c r="F694" s="39">
        <v>89.678290000000004</v>
      </c>
      <c r="G694" s="39"/>
      <c r="H694" s="39"/>
      <c r="I694" s="39"/>
      <c r="J694" s="39"/>
      <c r="K694" s="39"/>
    </row>
    <row r="695" spans="1:11" x14ac:dyDescent="0.25">
      <c r="A695" s="40">
        <v>39713</v>
      </c>
      <c r="B695" s="39">
        <v>0</v>
      </c>
      <c r="C695" s="39">
        <v>82.211550000000003</v>
      </c>
      <c r="D695" s="39">
        <v>82.211550000000003</v>
      </c>
      <c r="E695" s="39">
        <v>82.211550000000003</v>
      </c>
      <c r="F695" s="39">
        <v>82.211550000000003</v>
      </c>
      <c r="G695" s="39"/>
      <c r="H695" s="39"/>
      <c r="I695" s="39"/>
      <c r="J695" s="39"/>
      <c r="K695" s="39"/>
    </row>
    <row r="696" spans="1:11" x14ac:dyDescent="0.25">
      <c r="A696" s="40">
        <v>39714</v>
      </c>
      <c r="B696" s="39">
        <v>0</v>
      </c>
      <c r="C696" s="39">
        <v>76.409719999999993</v>
      </c>
      <c r="D696" s="39">
        <v>76.409719999999993</v>
      </c>
      <c r="E696" s="39">
        <v>76.409719999999993</v>
      </c>
      <c r="F696" s="39">
        <v>76.409719999999993</v>
      </c>
      <c r="G696" s="39"/>
      <c r="H696" s="39"/>
      <c r="I696" s="39"/>
      <c r="J696" s="39"/>
      <c r="K696" s="39"/>
    </row>
    <row r="697" spans="1:11" x14ac:dyDescent="0.25">
      <c r="A697" s="40">
        <v>39715</v>
      </c>
      <c r="B697" s="39">
        <v>0</v>
      </c>
      <c r="C697" s="39">
        <v>75.968260000000001</v>
      </c>
      <c r="D697" s="39">
        <v>75.968260000000001</v>
      </c>
      <c r="E697" s="39">
        <v>75.968260000000001</v>
      </c>
      <c r="F697" s="39">
        <v>75.968260000000001</v>
      </c>
      <c r="G697" s="39"/>
      <c r="H697" s="39"/>
      <c r="I697" s="39"/>
      <c r="J697" s="39"/>
      <c r="K697" s="39"/>
    </row>
    <row r="698" spans="1:11" x14ac:dyDescent="0.25">
      <c r="A698" s="40">
        <v>39716</v>
      </c>
      <c r="B698" s="39">
        <v>0</v>
      </c>
      <c r="C698" s="39">
        <v>79.051190000000005</v>
      </c>
      <c r="D698" s="39">
        <v>79.051190000000005</v>
      </c>
      <c r="E698" s="39">
        <v>79.051190000000005</v>
      </c>
      <c r="F698" s="39">
        <v>79.051190000000005</v>
      </c>
      <c r="G698" s="39"/>
      <c r="H698" s="39"/>
      <c r="I698" s="39"/>
      <c r="J698" s="39"/>
      <c r="K698" s="39"/>
    </row>
    <row r="699" spans="1:11" x14ac:dyDescent="0.25">
      <c r="A699" s="40">
        <v>39717</v>
      </c>
      <c r="B699" s="39">
        <v>0</v>
      </c>
      <c r="C699" s="39">
        <v>77.301689999999994</v>
      </c>
      <c r="D699" s="39">
        <v>77.301689999999994</v>
      </c>
      <c r="E699" s="39">
        <v>77.301689999999994</v>
      </c>
      <c r="F699" s="39">
        <v>77.301689999999994</v>
      </c>
      <c r="G699" s="39"/>
      <c r="H699" s="39"/>
      <c r="I699" s="39"/>
      <c r="J699" s="39"/>
      <c r="K699" s="39"/>
    </row>
    <row r="700" spans="1:11" x14ac:dyDescent="0.25">
      <c r="A700" s="40">
        <v>39720</v>
      </c>
      <c r="B700" s="39">
        <v>0</v>
      </c>
      <c r="C700" s="39">
        <v>66.944879999999998</v>
      </c>
      <c r="D700" s="39">
        <v>66.944879999999998</v>
      </c>
      <c r="E700" s="39">
        <v>66.944879999999998</v>
      </c>
      <c r="F700" s="39">
        <v>66.944879999999998</v>
      </c>
      <c r="G700" s="39"/>
      <c r="H700" s="39"/>
      <c r="I700" s="39"/>
      <c r="J700" s="39"/>
      <c r="K700" s="39"/>
    </row>
    <row r="701" spans="1:11" x14ac:dyDescent="0.25">
      <c r="A701" s="40">
        <v>39721</v>
      </c>
      <c r="B701" s="39">
        <v>0</v>
      </c>
      <c r="C701" s="39">
        <v>70.857439999999997</v>
      </c>
      <c r="D701" s="39">
        <v>70.857439999999997</v>
      </c>
      <c r="E701" s="39">
        <v>70.857439999999997</v>
      </c>
      <c r="F701" s="39">
        <v>70.857439999999997</v>
      </c>
      <c r="G701" s="39"/>
      <c r="H701" s="39"/>
      <c r="I701" s="39"/>
      <c r="J701" s="39"/>
      <c r="K701" s="39"/>
    </row>
    <row r="702" spans="1:11" x14ac:dyDescent="0.25">
      <c r="A702" s="40">
        <v>39722</v>
      </c>
      <c r="B702" s="39">
        <v>0</v>
      </c>
      <c r="C702" s="39">
        <v>68.064750000000004</v>
      </c>
      <c r="D702" s="39">
        <v>68.064750000000004</v>
      </c>
      <c r="E702" s="39">
        <v>68.064750000000004</v>
      </c>
      <c r="F702" s="39">
        <v>68.064750000000004</v>
      </c>
      <c r="G702" s="39"/>
      <c r="H702" s="39"/>
      <c r="I702" s="39"/>
      <c r="J702" s="39"/>
      <c r="K702" s="39"/>
    </row>
    <row r="703" spans="1:11" x14ac:dyDescent="0.25">
      <c r="A703" s="40">
        <v>39723</v>
      </c>
      <c r="B703" s="39">
        <v>0</v>
      </c>
      <c r="C703" s="39">
        <v>63.061019999999999</v>
      </c>
      <c r="D703" s="39">
        <v>63.061019999999999</v>
      </c>
      <c r="E703" s="39">
        <v>63.061019999999999</v>
      </c>
      <c r="F703" s="39">
        <v>63.061019999999999</v>
      </c>
      <c r="G703" s="39"/>
      <c r="H703" s="39"/>
      <c r="I703" s="39"/>
      <c r="J703" s="39"/>
      <c r="K703" s="39"/>
    </row>
    <row r="704" spans="1:11" x14ac:dyDescent="0.25">
      <c r="A704" s="40">
        <v>39724</v>
      </c>
      <c r="B704" s="39">
        <v>0</v>
      </c>
      <c r="C704" s="39">
        <v>61.350960000000001</v>
      </c>
      <c r="D704" s="39">
        <v>61.350960000000001</v>
      </c>
      <c r="E704" s="39">
        <v>61.350960000000001</v>
      </c>
      <c r="F704" s="39">
        <v>61.350960000000001</v>
      </c>
      <c r="G704" s="39"/>
      <c r="H704" s="39"/>
      <c r="I704" s="39"/>
      <c r="J704" s="39"/>
      <c r="K704" s="39"/>
    </row>
    <row r="705" spans="1:11" x14ac:dyDescent="0.25">
      <c r="A705" s="40">
        <v>39727</v>
      </c>
      <c r="B705" s="39">
        <v>0</v>
      </c>
      <c r="C705" s="39">
        <v>58.891939999999998</v>
      </c>
      <c r="D705" s="39">
        <v>58.891939999999998</v>
      </c>
      <c r="E705" s="39">
        <v>58.891939999999998</v>
      </c>
      <c r="F705" s="39">
        <v>58.891939999999998</v>
      </c>
      <c r="G705" s="39"/>
      <c r="H705" s="39"/>
      <c r="I705" s="39"/>
      <c r="J705" s="39"/>
      <c r="K705" s="39"/>
    </row>
    <row r="706" spans="1:11" x14ac:dyDescent="0.25">
      <c r="A706" s="40">
        <v>39728</v>
      </c>
      <c r="B706" s="39">
        <v>0</v>
      </c>
      <c r="C706" s="39">
        <v>54.262880000000003</v>
      </c>
      <c r="D706" s="39">
        <v>54.262880000000003</v>
      </c>
      <c r="E706" s="39">
        <v>54.262880000000003</v>
      </c>
      <c r="F706" s="39">
        <v>54.262880000000003</v>
      </c>
      <c r="G706" s="39"/>
      <c r="H706" s="39"/>
      <c r="I706" s="39"/>
      <c r="J706" s="39"/>
      <c r="K706" s="39"/>
    </row>
    <row r="707" spans="1:11" x14ac:dyDescent="0.25">
      <c r="A707" s="40">
        <v>39729</v>
      </c>
      <c r="B707" s="39">
        <v>0</v>
      </c>
      <c r="C707" s="39">
        <v>51.899140000000003</v>
      </c>
      <c r="D707" s="39">
        <v>51.899140000000003</v>
      </c>
      <c r="E707" s="39">
        <v>51.899140000000003</v>
      </c>
      <c r="F707" s="39">
        <v>51.899140000000003</v>
      </c>
      <c r="G707" s="39"/>
      <c r="H707" s="39"/>
      <c r="I707" s="39"/>
      <c r="J707" s="39"/>
      <c r="K707" s="39"/>
    </row>
    <row r="708" spans="1:11" x14ac:dyDescent="0.25">
      <c r="A708" s="40">
        <v>39730</v>
      </c>
      <c r="B708" s="39">
        <v>0</v>
      </c>
      <c r="C708" s="39">
        <v>45.077060000000003</v>
      </c>
      <c r="D708" s="39">
        <v>45.077060000000003</v>
      </c>
      <c r="E708" s="39">
        <v>45.077060000000003</v>
      </c>
      <c r="F708" s="39">
        <v>45.077060000000003</v>
      </c>
      <c r="G708" s="39"/>
      <c r="H708" s="39"/>
      <c r="I708" s="39"/>
      <c r="J708" s="39"/>
      <c r="K708" s="39"/>
    </row>
    <row r="709" spans="1:11" x14ac:dyDescent="0.25">
      <c r="A709" s="40">
        <v>39731</v>
      </c>
      <c r="B709" s="39">
        <v>0</v>
      </c>
      <c r="C709" s="39">
        <v>43.990009999999998</v>
      </c>
      <c r="D709" s="39">
        <v>43.990009999999998</v>
      </c>
      <c r="E709" s="39">
        <v>43.990009999999998</v>
      </c>
      <c r="F709" s="39">
        <v>43.990009999999998</v>
      </c>
      <c r="G709" s="39"/>
      <c r="H709" s="39"/>
      <c r="I709" s="39"/>
      <c r="J709" s="39"/>
      <c r="K709" s="39"/>
    </row>
    <row r="710" spans="1:11" x14ac:dyDescent="0.25">
      <c r="A710" s="40">
        <v>39734</v>
      </c>
      <c r="B710" s="39">
        <v>0</v>
      </c>
      <c r="C710" s="39">
        <v>46.204630000000002</v>
      </c>
      <c r="D710" s="39">
        <v>46.204630000000002</v>
      </c>
      <c r="E710" s="39">
        <v>46.204630000000002</v>
      </c>
      <c r="F710" s="39">
        <v>46.204630000000002</v>
      </c>
      <c r="G710" s="39"/>
      <c r="H710" s="39"/>
      <c r="I710" s="39"/>
      <c r="J710" s="39"/>
      <c r="K710" s="39"/>
    </row>
    <row r="711" spans="1:11" x14ac:dyDescent="0.25">
      <c r="A711" s="40">
        <v>39735</v>
      </c>
      <c r="B711" s="39">
        <v>0</v>
      </c>
      <c r="C711" s="39">
        <v>45.697090000000003</v>
      </c>
      <c r="D711" s="39">
        <v>45.697090000000003</v>
      </c>
      <c r="E711" s="39">
        <v>45.697090000000003</v>
      </c>
      <c r="F711" s="39">
        <v>45.697090000000003</v>
      </c>
      <c r="G711" s="39"/>
      <c r="H711" s="39"/>
      <c r="I711" s="39"/>
      <c r="J711" s="39"/>
      <c r="K711" s="39"/>
    </row>
    <row r="712" spans="1:11" x14ac:dyDescent="0.25">
      <c r="A712" s="40">
        <v>39736</v>
      </c>
      <c r="B712" s="39">
        <v>0</v>
      </c>
      <c r="C712" s="39">
        <v>39.953690000000002</v>
      </c>
      <c r="D712" s="39">
        <v>39.953690000000002</v>
      </c>
      <c r="E712" s="39">
        <v>39.953690000000002</v>
      </c>
      <c r="F712" s="39">
        <v>39.953690000000002</v>
      </c>
      <c r="G712" s="39"/>
      <c r="H712" s="39"/>
      <c r="I712" s="39"/>
      <c r="J712" s="39"/>
      <c r="K712" s="39"/>
    </row>
    <row r="713" spans="1:11" x14ac:dyDescent="0.25">
      <c r="A713" s="40">
        <v>39737</v>
      </c>
      <c r="B713" s="39">
        <v>0</v>
      </c>
      <c r="C713" s="39">
        <v>38.218589999999999</v>
      </c>
      <c r="D713" s="39">
        <v>38.218589999999999</v>
      </c>
      <c r="E713" s="39">
        <v>38.218589999999999</v>
      </c>
      <c r="F713" s="39">
        <v>38.218589999999999</v>
      </c>
      <c r="G713" s="39"/>
      <c r="H713" s="39"/>
      <c r="I713" s="39"/>
      <c r="J713" s="39"/>
      <c r="K713" s="39"/>
    </row>
    <row r="714" spans="1:11" x14ac:dyDescent="0.25">
      <c r="A714" s="40">
        <v>39738</v>
      </c>
      <c r="B714" s="39">
        <v>0</v>
      </c>
      <c r="C714" s="39">
        <v>35.925899999999999</v>
      </c>
      <c r="D714" s="39">
        <v>35.925899999999999</v>
      </c>
      <c r="E714" s="39">
        <v>35.925899999999999</v>
      </c>
      <c r="F714" s="39">
        <v>35.925899999999999</v>
      </c>
      <c r="G714" s="39"/>
      <c r="H714" s="39"/>
      <c r="I714" s="39"/>
      <c r="J714" s="39"/>
      <c r="K714" s="39"/>
    </row>
    <row r="715" spans="1:11" x14ac:dyDescent="0.25">
      <c r="A715" s="40">
        <v>39741</v>
      </c>
      <c r="B715" s="39">
        <v>0</v>
      </c>
      <c r="C715" s="39">
        <v>37.686999999999998</v>
      </c>
      <c r="D715" s="39">
        <v>37.686999999999998</v>
      </c>
      <c r="E715" s="39">
        <v>37.686999999999998</v>
      </c>
      <c r="F715" s="39">
        <v>37.686999999999998</v>
      </c>
      <c r="G715" s="39"/>
      <c r="H715" s="39"/>
      <c r="I715" s="39"/>
      <c r="J715" s="39"/>
      <c r="K715" s="39"/>
    </row>
    <row r="716" spans="1:11" x14ac:dyDescent="0.25">
      <c r="A716" s="40">
        <v>39742</v>
      </c>
      <c r="B716" s="39">
        <v>0</v>
      </c>
      <c r="C716" s="39">
        <v>37.406550000000003</v>
      </c>
      <c r="D716" s="39">
        <v>37.406550000000003</v>
      </c>
      <c r="E716" s="39">
        <v>37.406550000000003</v>
      </c>
      <c r="F716" s="39">
        <v>37.406550000000003</v>
      </c>
      <c r="G716" s="39"/>
      <c r="H716" s="39"/>
      <c r="I716" s="39"/>
      <c r="J716" s="39"/>
      <c r="K716" s="39"/>
    </row>
    <row r="717" spans="1:11" x14ac:dyDescent="0.25">
      <c r="A717" s="40">
        <v>39743</v>
      </c>
      <c r="B717" s="39">
        <v>0</v>
      </c>
      <c r="C717" s="39">
        <v>34.916640000000001</v>
      </c>
      <c r="D717" s="39">
        <v>34.916640000000001</v>
      </c>
      <c r="E717" s="39">
        <v>34.916640000000001</v>
      </c>
      <c r="F717" s="39">
        <v>34.916640000000001</v>
      </c>
      <c r="G717" s="39"/>
      <c r="H717" s="39"/>
      <c r="I717" s="39"/>
      <c r="J717" s="39"/>
      <c r="K717" s="39"/>
    </row>
    <row r="718" spans="1:11" x14ac:dyDescent="0.25">
      <c r="A718" s="40">
        <v>39744</v>
      </c>
      <c r="B718" s="39">
        <v>0</v>
      </c>
      <c r="C718" s="39">
        <v>33.204250000000002</v>
      </c>
      <c r="D718" s="39">
        <v>33.204250000000002</v>
      </c>
      <c r="E718" s="39">
        <v>33.204250000000002</v>
      </c>
      <c r="F718" s="39">
        <v>33.204250000000002</v>
      </c>
      <c r="G718" s="39"/>
      <c r="H718" s="39"/>
      <c r="I718" s="39"/>
      <c r="J718" s="39"/>
      <c r="K718" s="39"/>
    </row>
    <row r="719" spans="1:11" x14ac:dyDescent="0.25">
      <c r="A719" s="40">
        <v>39745</v>
      </c>
      <c r="B719" s="39">
        <v>0</v>
      </c>
      <c r="C719" s="39">
        <v>30.367239999999999</v>
      </c>
      <c r="D719" s="39">
        <v>30.367239999999999</v>
      </c>
      <c r="E719" s="39">
        <v>30.367239999999999</v>
      </c>
      <c r="F719" s="39">
        <v>30.367239999999999</v>
      </c>
      <c r="G719" s="39"/>
      <c r="H719" s="39"/>
      <c r="I719" s="39"/>
      <c r="J719" s="39"/>
      <c r="K719" s="39"/>
    </row>
    <row r="720" spans="1:11" x14ac:dyDescent="0.25">
      <c r="A720" s="40">
        <v>39748</v>
      </c>
      <c r="B720" s="39">
        <v>0</v>
      </c>
      <c r="C720" s="39">
        <v>29.61598</v>
      </c>
      <c r="D720" s="39">
        <v>29.61598</v>
      </c>
      <c r="E720" s="39">
        <v>29.61598</v>
      </c>
      <c r="F720" s="39">
        <v>29.61598</v>
      </c>
      <c r="G720" s="39"/>
      <c r="H720" s="39"/>
      <c r="I720" s="39"/>
      <c r="J720" s="39"/>
      <c r="K720" s="39"/>
    </row>
    <row r="721" spans="1:11" x14ac:dyDescent="0.25">
      <c r="A721" s="40">
        <v>39749</v>
      </c>
      <c r="B721" s="39">
        <v>0</v>
      </c>
      <c r="C721" s="39">
        <v>30.680510000000002</v>
      </c>
      <c r="D721" s="39">
        <v>30.680510000000002</v>
      </c>
      <c r="E721" s="39">
        <v>30.680510000000002</v>
      </c>
      <c r="F721" s="39">
        <v>30.680510000000002</v>
      </c>
      <c r="G721" s="39"/>
      <c r="H721" s="39"/>
      <c r="I721" s="39"/>
      <c r="J721" s="39"/>
      <c r="K721" s="39"/>
    </row>
    <row r="722" spans="1:11" x14ac:dyDescent="0.25">
      <c r="A722" s="40">
        <v>39750</v>
      </c>
      <c r="B722" s="39">
        <v>0</v>
      </c>
      <c r="C722" s="39">
        <v>30.713249999999999</v>
      </c>
      <c r="D722" s="39">
        <v>30.713249999999999</v>
      </c>
      <c r="E722" s="39">
        <v>30.713249999999999</v>
      </c>
      <c r="F722" s="39">
        <v>30.713249999999999</v>
      </c>
      <c r="G722" s="39"/>
      <c r="H722" s="39"/>
      <c r="I722" s="39"/>
      <c r="J722" s="39"/>
      <c r="K722" s="39"/>
    </row>
    <row r="723" spans="1:11" x14ac:dyDescent="0.25">
      <c r="A723" s="40">
        <v>39751</v>
      </c>
      <c r="B723" s="39">
        <v>0</v>
      </c>
      <c r="C723" s="39">
        <v>29.565539999999999</v>
      </c>
      <c r="D723" s="39">
        <v>29.565539999999999</v>
      </c>
      <c r="E723" s="39">
        <v>29.565539999999999</v>
      </c>
      <c r="F723" s="39">
        <v>29.565539999999999</v>
      </c>
      <c r="G723" s="39"/>
      <c r="H723" s="39"/>
      <c r="I723" s="39"/>
      <c r="J723" s="39"/>
      <c r="K723" s="39"/>
    </row>
    <row r="724" spans="1:11" x14ac:dyDescent="0.25">
      <c r="A724" s="40">
        <v>39752</v>
      </c>
      <c r="B724" s="39">
        <v>0</v>
      </c>
      <c r="C724" s="39">
        <v>29.86495</v>
      </c>
      <c r="D724" s="39">
        <v>29.86495</v>
      </c>
      <c r="E724" s="39">
        <v>29.86495</v>
      </c>
      <c r="F724" s="39">
        <v>29.86495</v>
      </c>
      <c r="G724" s="39"/>
      <c r="H724" s="39"/>
      <c r="I724" s="39"/>
      <c r="J724" s="39"/>
      <c r="K724" s="39"/>
    </row>
    <row r="725" spans="1:11" x14ac:dyDescent="0.25">
      <c r="A725" s="40">
        <v>39755</v>
      </c>
      <c r="B725" s="39">
        <v>0</v>
      </c>
      <c r="C725" s="39">
        <v>30.907630000000001</v>
      </c>
      <c r="D725" s="39">
        <v>30.907630000000001</v>
      </c>
      <c r="E725" s="39">
        <v>30.907630000000001</v>
      </c>
      <c r="F725" s="39">
        <v>30.907630000000001</v>
      </c>
      <c r="G725" s="39"/>
      <c r="H725" s="39"/>
      <c r="I725" s="39"/>
      <c r="J725" s="39"/>
      <c r="K725" s="39"/>
    </row>
    <row r="726" spans="1:11" x14ac:dyDescent="0.25">
      <c r="A726" s="40">
        <v>39756</v>
      </c>
      <c r="B726" s="39">
        <v>0</v>
      </c>
      <c r="C726" s="39">
        <v>33.97383</v>
      </c>
      <c r="D726" s="39">
        <v>33.97383</v>
      </c>
      <c r="E726" s="39">
        <v>33.97383</v>
      </c>
      <c r="F726" s="39">
        <v>33.97383</v>
      </c>
      <c r="G726" s="39"/>
      <c r="H726" s="39"/>
      <c r="I726" s="39"/>
      <c r="J726" s="39"/>
      <c r="K726" s="39"/>
    </row>
    <row r="727" spans="1:11" x14ac:dyDescent="0.25">
      <c r="A727" s="40">
        <v>39757</v>
      </c>
      <c r="B727" s="39">
        <v>0</v>
      </c>
      <c r="C727" s="39">
        <v>31.440079999999998</v>
      </c>
      <c r="D727" s="39">
        <v>31.440079999999998</v>
      </c>
      <c r="E727" s="39">
        <v>31.440079999999998</v>
      </c>
      <c r="F727" s="39">
        <v>31.440079999999998</v>
      </c>
      <c r="G727" s="39"/>
      <c r="H727" s="39"/>
      <c r="I727" s="39"/>
      <c r="J727" s="39"/>
      <c r="K727" s="39"/>
    </row>
    <row r="728" spans="1:11" x14ac:dyDescent="0.25">
      <c r="A728" s="40">
        <v>39758</v>
      </c>
      <c r="B728" s="39">
        <v>0</v>
      </c>
      <c r="C728" s="39">
        <v>27.404859999999999</v>
      </c>
      <c r="D728" s="39">
        <v>27.404859999999999</v>
      </c>
      <c r="E728" s="39">
        <v>27.404859999999999</v>
      </c>
      <c r="F728" s="39">
        <v>27.404859999999999</v>
      </c>
      <c r="G728" s="39"/>
      <c r="H728" s="39"/>
      <c r="I728" s="39"/>
      <c r="J728" s="39"/>
      <c r="K728" s="39"/>
    </row>
    <row r="729" spans="1:11" x14ac:dyDescent="0.25">
      <c r="A729" s="40">
        <v>39759</v>
      </c>
      <c r="B729" s="39">
        <v>0</v>
      </c>
      <c r="C729" s="39">
        <v>28.13796</v>
      </c>
      <c r="D729" s="39">
        <v>28.13796</v>
      </c>
      <c r="E729" s="39">
        <v>28.13796</v>
      </c>
      <c r="F729" s="39">
        <v>28.13796</v>
      </c>
      <c r="G729" s="39"/>
      <c r="H729" s="39"/>
      <c r="I729" s="39"/>
      <c r="J729" s="39"/>
      <c r="K729" s="39"/>
    </row>
    <row r="730" spans="1:11" x14ac:dyDescent="0.25">
      <c r="A730" s="40">
        <v>39762</v>
      </c>
      <c r="B730" s="39">
        <v>0</v>
      </c>
      <c r="C730" s="39">
        <v>27.578340000000001</v>
      </c>
      <c r="D730" s="39">
        <v>27.578340000000001</v>
      </c>
      <c r="E730" s="39">
        <v>27.578340000000001</v>
      </c>
      <c r="F730" s="39">
        <v>27.578340000000001</v>
      </c>
      <c r="G730" s="39"/>
      <c r="H730" s="39"/>
      <c r="I730" s="39"/>
      <c r="J730" s="39"/>
      <c r="K730" s="39"/>
    </row>
    <row r="731" spans="1:11" x14ac:dyDescent="0.25">
      <c r="A731" s="40">
        <v>39763</v>
      </c>
      <c r="B731" s="39">
        <v>0</v>
      </c>
      <c r="C731" s="39">
        <v>27.22795</v>
      </c>
      <c r="D731" s="39">
        <v>27.22795</v>
      </c>
      <c r="E731" s="39">
        <v>27.22795</v>
      </c>
      <c r="F731" s="39">
        <v>27.22795</v>
      </c>
      <c r="G731" s="39"/>
      <c r="H731" s="39"/>
      <c r="I731" s="39"/>
      <c r="J731" s="39"/>
      <c r="K731" s="39"/>
    </row>
    <row r="732" spans="1:11" x14ac:dyDescent="0.25">
      <c r="A732" s="40">
        <v>39764</v>
      </c>
      <c r="B732" s="39">
        <v>0</v>
      </c>
      <c r="C732" s="39">
        <v>24.833880000000001</v>
      </c>
      <c r="D732" s="39">
        <v>24.833880000000001</v>
      </c>
      <c r="E732" s="39">
        <v>24.833880000000001</v>
      </c>
      <c r="F732" s="39">
        <v>24.833880000000001</v>
      </c>
      <c r="G732" s="39"/>
      <c r="H732" s="39"/>
      <c r="I732" s="39"/>
      <c r="J732" s="39"/>
      <c r="K732" s="39"/>
    </row>
    <row r="733" spans="1:11" x14ac:dyDescent="0.25">
      <c r="A733" s="40">
        <v>39765</v>
      </c>
      <c r="B733" s="39">
        <v>0</v>
      </c>
      <c r="C733" s="39">
        <v>26.601150000000001</v>
      </c>
      <c r="D733" s="39">
        <v>26.601150000000001</v>
      </c>
      <c r="E733" s="39">
        <v>26.601150000000001</v>
      </c>
      <c r="F733" s="39">
        <v>26.601150000000001</v>
      </c>
      <c r="G733" s="39"/>
      <c r="H733" s="39"/>
      <c r="I733" s="39"/>
      <c r="J733" s="39"/>
      <c r="K733" s="39"/>
    </row>
    <row r="734" spans="1:11" x14ac:dyDescent="0.25">
      <c r="A734" s="40">
        <v>39766</v>
      </c>
      <c r="B734" s="39">
        <v>0</v>
      </c>
      <c r="C734" s="39">
        <v>25.209420000000001</v>
      </c>
      <c r="D734" s="39">
        <v>25.209420000000001</v>
      </c>
      <c r="E734" s="39">
        <v>25.209420000000001</v>
      </c>
      <c r="F734" s="39">
        <v>25.209420000000001</v>
      </c>
      <c r="G734" s="39"/>
      <c r="H734" s="39"/>
      <c r="I734" s="39"/>
      <c r="J734" s="39"/>
      <c r="K734" s="39"/>
    </row>
    <row r="735" spans="1:11" x14ac:dyDescent="0.25">
      <c r="A735" s="40">
        <v>39769</v>
      </c>
      <c r="B735" s="39">
        <v>0</v>
      </c>
      <c r="C735" s="39">
        <v>23.33699</v>
      </c>
      <c r="D735" s="39">
        <v>23.33699</v>
      </c>
      <c r="E735" s="39">
        <v>23.33699</v>
      </c>
      <c r="F735" s="39">
        <v>23.33699</v>
      </c>
      <c r="G735" s="39"/>
      <c r="H735" s="39"/>
      <c r="I735" s="39"/>
      <c r="J735" s="39"/>
      <c r="K735" s="39"/>
    </row>
    <row r="736" spans="1:11" x14ac:dyDescent="0.25">
      <c r="A736" s="40">
        <v>39770</v>
      </c>
      <c r="B736" s="39">
        <v>0</v>
      </c>
      <c r="C736" s="39">
        <v>22.451589999999999</v>
      </c>
      <c r="D736" s="39">
        <v>22.451589999999999</v>
      </c>
      <c r="E736" s="39">
        <v>22.451589999999999</v>
      </c>
      <c r="F736" s="39">
        <v>22.451589999999999</v>
      </c>
      <c r="G736" s="39"/>
      <c r="H736" s="39"/>
      <c r="I736" s="39"/>
      <c r="J736" s="39"/>
      <c r="K736" s="39"/>
    </row>
    <row r="737" spans="1:11" x14ac:dyDescent="0.25">
      <c r="A737" s="40">
        <v>39771</v>
      </c>
      <c r="B737" s="39">
        <v>0</v>
      </c>
      <c r="C737" s="39">
        <v>20.641169999999999</v>
      </c>
      <c r="D737" s="39">
        <v>20.641169999999999</v>
      </c>
      <c r="E737" s="39">
        <v>20.641169999999999</v>
      </c>
      <c r="F737" s="39">
        <v>20.641169999999999</v>
      </c>
      <c r="G737" s="39"/>
      <c r="H737" s="39"/>
      <c r="I737" s="39"/>
      <c r="J737" s="39"/>
      <c r="K737" s="39"/>
    </row>
    <row r="738" spans="1:11" x14ac:dyDescent="0.25">
      <c r="A738" s="40">
        <v>39772</v>
      </c>
      <c r="B738" s="39">
        <v>0</v>
      </c>
      <c r="C738" s="39">
        <v>19.27703</v>
      </c>
      <c r="D738" s="39">
        <v>19.27703</v>
      </c>
      <c r="E738" s="39">
        <v>19.27703</v>
      </c>
      <c r="F738" s="39">
        <v>19.27703</v>
      </c>
      <c r="G738" s="39"/>
      <c r="H738" s="39"/>
      <c r="I738" s="39"/>
      <c r="J738" s="39"/>
      <c r="K738" s="39"/>
    </row>
    <row r="739" spans="1:11" x14ac:dyDescent="0.25">
      <c r="A739" s="40">
        <v>39773</v>
      </c>
      <c r="B739" s="39">
        <v>0</v>
      </c>
      <c r="C739" s="39">
        <v>20.217580000000002</v>
      </c>
      <c r="D739" s="39">
        <v>20.217580000000002</v>
      </c>
      <c r="E739" s="39">
        <v>20.217580000000002</v>
      </c>
      <c r="F739" s="39">
        <v>20.217580000000002</v>
      </c>
      <c r="G739" s="39"/>
      <c r="H739" s="39"/>
      <c r="I739" s="39"/>
      <c r="J739" s="39"/>
      <c r="K739" s="39"/>
    </row>
    <row r="740" spans="1:11" x14ac:dyDescent="0.25">
      <c r="A740" s="40">
        <v>39776</v>
      </c>
      <c r="B740" s="39">
        <v>0</v>
      </c>
      <c r="C740" s="39">
        <v>22.03481</v>
      </c>
      <c r="D740" s="39">
        <v>22.03481</v>
      </c>
      <c r="E740" s="39">
        <v>22.03481</v>
      </c>
      <c r="F740" s="39">
        <v>22.03481</v>
      </c>
      <c r="G740" s="39"/>
      <c r="H740" s="39"/>
      <c r="I740" s="39"/>
      <c r="J740" s="39"/>
      <c r="K740" s="39"/>
    </row>
    <row r="741" spans="1:11" x14ac:dyDescent="0.25">
      <c r="A741" s="40">
        <v>39777</v>
      </c>
      <c r="B741" s="39">
        <v>0</v>
      </c>
      <c r="C741" s="39">
        <v>22.360720000000001</v>
      </c>
      <c r="D741" s="39">
        <v>22.360720000000001</v>
      </c>
      <c r="E741" s="39">
        <v>22.360720000000001</v>
      </c>
      <c r="F741" s="39">
        <v>22.360720000000001</v>
      </c>
      <c r="G741" s="39"/>
      <c r="H741" s="39"/>
      <c r="I741" s="39"/>
      <c r="J741" s="39"/>
      <c r="K741" s="39"/>
    </row>
    <row r="742" spans="1:11" x14ac:dyDescent="0.25">
      <c r="A742" s="40">
        <v>39778</v>
      </c>
      <c r="B742" s="39">
        <v>0</v>
      </c>
      <c r="C742" s="39">
        <v>23.385390000000001</v>
      </c>
      <c r="D742" s="39">
        <v>23.385390000000001</v>
      </c>
      <c r="E742" s="39">
        <v>23.385390000000001</v>
      </c>
      <c r="F742" s="39">
        <v>23.385390000000001</v>
      </c>
      <c r="G742" s="39"/>
      <c r="H742" s="39"/>
      <c r="I742" s="39"/>
      <c r="J742" s="39"/>
      <c r="K742" s="39"/>
    </row>
    <row r="743" spans="1:11" x14ac:dyDescent="0.25">
      <c r="A743" s="40">
        <v>39780</v>
      </c>
      <c r="B743" s="39">
        <v>0</v>
      </c>
      <c r="C743" s="39">
        <v>23.70581</v>
      </c>
      <c r="D743" s="39">
        <v>23.70581</v>
      </c>
      <c r="E743" s="39">
        <v>23.70581</v>
      </c>
      <c r="F743" s="39">
        <v>23.70581</v>
      </c>
      <c r="G743" s="39"/>
      <c r="H743" s="39"/>
      <c r="I743" s="39"/>
      <c r="J743" s="39"/>
      <c r="K743" s="39"/>
    </row>
    <row r="744" spans="1:11" x14ac:dyDescent="0.25">
      <c r="A744" s="40">
        <v>39783</v>
      </c>
      <c r="B744" s="39">
        <v>0</v>
      </c>
      <c r="C744" s="39">
        <v>20.91582</v>
      </c>
      <c r="D744" s="39">
        <v>20.91582</v>
      </c>
      <c r="E744" s="39">
        <v>20.91582</v>
      </c>
      <c r="F744" s="39">
        <v>20.91582</v>
      </c>
      <c r="G744" s="39"/>
      <c r="H744" s="39"/>
      <c r="I744" s="39"/>
      <c r="J744" s="39"/>
      <c r="K744" s="39"/>
    </row>
    <row r="745" spans="1:11" x14ac:dyDescent="0.25">
      <c r="A745" s="40">
        <v>39784</v>
      </c>
      <c r="B745" s="39">
        <v>0</v>
      </c>
      <c r="C745" s="39">
        <v>21.12425</v>
      </c>
      <c r="D745" s="39">
        <v>21.12425</v>
      </c>
      <c r="E745" s="39">
        <v>21.12425</v>
      </c>
      <c r="F745" s="39">
        <v>21.12425</v>
      </c>
      <c r="G745" s="39"/>
      <c r="H745" s="39"/>
      <c r="I745" s="39"/>
      <c r="J745" s="39"/>
      <c r="K745" s="39"/>
    </row>
    <row r="746" spans="1:11" x14ac:dyDescent="0.25">
      <c r="A746" s="40">
        <v>39785</v>
      </c>
      <c r="B746" s="39">
        <v>0</v>
      </c>
      <c r="C746" s="39">
        <v>21.40681</v>
      </c>
      <c r="D746" s="39">
        <v>21.40681</v>
      </c>
      <c r="E746" s="39">
        <v>21.40681</v>
      </c>
      <c r="F746" s="39">
        <v>21.40681</v>
      </c>
      <c r="G746" s="39"/>
      <c r="H746" s="39"/>
      <c r="I746" s="39"/>
      <c r="J746" s="39"/>
      <c r="K746" s="39"/>
    </row>
    <row r="747" spans="1:11" x14ac:dyDescent="0.25">
      <c r="A747" s="40">
        <v>39786</v>
      </c>
      <c r="B747" s="39">
        <v>0</v>
      </c>
      <c r="C747" s="39">
        <v>20.511199999999999</v>
      </c>
      <c r="D747" s="39">
        <v>20.511199999999999</v>
      </c>
      <c r="E747" s="39">
        <v>20.511199999999999</v>
      </c>
      <c r="F747" s="39">
        <v>20.511199999999999</v>
      </c>
      <c r="G747" s="39"/>
      <c r="H747" s="39"/>
      <c r="I747" s="39"/>
      <c r="J747" s="39"/>
      <c r="K747" s="39"/>
    </row>
    <row r="748" spans="1:11" x14ac:dyDescent="0.25">
      <c r="A748" s="40">
        <v>39787</v>
      </c>
      <c r="B748" s="39">
        <v>0</v>
      </c>
      <c r="C748" s="39">
        <v>20.954070000000002</v>
      </c>
      <c r="D748" s="39">
        <v>20.954070000000002</v>
      </c>
      <c r="E748" s="39">
        <v>20.954070000000002</v>
      </c>
      <c r="F748" s="39">
        <v>20.954070000000002</v>
      </c>
      <c r="G748" s="39"/>
      <c r="H748" s="39"/>
      <c r="I748" s="39"/>
      <c r="J748" s="39"/>
      <c r="K748" s="39"/>
    </row>
    <row r="749" spans="1:11" x14ac:dyDescent="0.25">
      <c r="A749" s="40">
        <v>39790</v>
      </c>
      <c r="B749" s="39">
        <v>0</v>
      </c>
      <c r="C749" s="39">
        <v>21.8582</v>
      </c>
      <c r="D749" s="39">
        <v>21.8582</v>
      </c>
      <c r="E749" s="39">
        <v>21.8582</v>
      </c>
      <c r="F749" s="39">
        <v>21.8582</v>
      </c>
      <c r="G749" s="39"/>
      <c r="H749" s="39"/>
      <c r="I749" s="39"/>
      <c r="J749" s="39"/>
      <c r="K749" s="39"/>
    </row>
    <row r="750" spans="1:11" x14ac:dyDescent="0.25">
      <c r="A750" s="40">
        <v>39791</v>
      </c>
      <c r="B750" s="39">
        <v>0</v>
      </c>
      <c r="C750" s="39">
        <v>21.530709999999999</v>
      </c>
      <c r="D750" s="39">
        <v>21.530709999999999</v>
      </c>
      <c r="E750" s="39">
        <v>21.530709999999999</v>
      </c>
      <c r="F750" s="39">
        <v>21.530709999999999</v>
      </c>
      <c r="G750" s="39"/>
      <c r="H750" s="39"/>
      <c r="I750" s="39"/>
      <c r="J750" s="39"/>
      <c r="K750" s="39"/>
    </row>
    <row r="751" spans="1:11" x14ac:dyDescent="0.25">
      <c r="A751" s="40">
        <v>39792</v>
      </c>
      <c r="B751" s="39">
        <v>0</v>
      </c>
      <c r="C751" s="39">
        <v>21.99127</v>
      </c>
      <c r="D751" s="39">
        <v>21.99127</v>
      </c>
      <c r="E751" s="39">
        <v>21.99127</v>
      </c>
      <c r="F751" s="39">
        <v>21.99127</v>
      </c>
      <c r="G751" s="39"/>
      <c r="H751" s="39"/>
      <c r="I751" s="39"/>
      <c r="J751" s="39"/>
      <c r="K751" s="39"/>
    </row>
    <row r="752" spans="1:11" x14ac:dyDescent="0.25">
      <c r="A752" s="40">
        <v>39793</v>
      </c>
      <c r="B752" s="39">
        <v>0</v>
      </c>
      <c r="C752" s="39">
        <v>21.83239</v>
      </c>
      <c r="D752" s="39">
        <v>21.83239</v>
      </c>
      <c r="E752" s="39">
        <v>21.83239</v>
      </c>
      <c r="F752" s="39">
        <v>21.83239</v>
      </c>
      <c r="G752" s="39"/>
      <c r="H752" s="39"/>
      <c r="I752" s="39"/>
      <c r="J752" s="39"/>
      <c r="K752" s="39"/>
    </row>
    <row r="753" spans="1:11" x14ac:dyDescent="0.25">
      <c r="A753" s="40">
        <v>39794</v>
      </c>
      <c r="B753" s="39">
        <v>0</v>
      </c>
      <c r="C753" s="39">
        <v>21.821079999999998</v>
      </c>
      <c r="D753" s="39">
        <v>21.821079999999998</v>
      </c>
      <c r="E753" s="39">
        <v>21.821079999999998</v>
      </c>
      <c r="F753" s="39">
        <v>21.821079999999998</v>
      </c>
      <c r="G753" s="39"/>
      <c r="H753" s="39"/>
      <c r="I753" s="39"/>
      <c r="J753" s="39"/>
      <c r="K753" s="39"/>
    </row>
    <row r="754" spans="1:11" x14ac:dyDescent="0.25">
      <c r="A754" s="40">
        <v>39797</v>
      </c>
      <c r="B754" s="39">
        <v>0</v>
      </c>
      <c r="C754" s="39">
        <v>21.54815</v>
      </c>
      <c r="D754" s="39">
        <v>21.54815</v>
      </c>
      <c r="E754" s="39">
        <v>21.54815</v>
      </c>
      <c r="F754" s="39">
        <v>21.54815</v>
      </c>
      <c r="G754" s="39"/>
      <c r="H754" s="39"/>
      <c r="I754" s="39"/>
      <c r="J754" s="39"/>
      <c r="K754" s="39"/>
    </row>
    <row r="755" spans="1:11" x14ac:dyDescent="0.25">
      <c r="A755" s="40">
        <v>39798</v>
      </c>
      <c r="B755" s="39">
        <v>0</v>
      </c>
      <c r="C755" s="39">
        <v>22.668600000000001</v>
      </c>
      <c r="D755" s="39">
        <v>22.668600000000001</v>
      </c>
      <c r="E755" s="39">
        <v>22.668600000000001</v>
      </c>
      <c r="F755" s="39">
        <v>22.668600000000001</v>
      </c>
      <c r="G755" s="39"/>
      <c r="H755" s="39"/>
      <c r="I755" s="39"/>
      <c r="J755" s="39"/>
      <c r="K755" s="39"/>
    </row>
    <row r="756" spans="1:11" x14ac:dyDescent="0.25">
      <c r="A756" s="40">
        <v>39799</v>
      </c>
      <c r="B756" s="39">
        <v>0</v>
      </c>
      <c r="C756" s="39">
        <v>23.078009999999999</v>
      </c>
      <c r="D756" s="39">
        <v>23.078009999999999</v>
      </c>
      <c r="E756" s="39">
        <v>23.078009999999999</v>
      </c>
      <c r="F756" s="39">
        <v>23.078009999999999</v>
      </c>
      <c r="G756" s="39"/>
      <c r="H756" s="39"/>
      <c r="I756" s="39"/>
      <c r="J756" s="39"/>
      <c r="K756" s="39"/>
    </row>
    <row r="757" spans="1:11" x14ac:dyDescent="0.25">
      <c r="A757" s="40">
        <v>39800</v>
      </c>
      <c r="B757" s="39">
        <v>0</v>
      </c>
      <c r="C757" s="39">
        <v>23.545829999999999</v>
      </c>
      <c r="D757" s="39">
        <v>23.545829999999999</v>
      </c>
      <c r="E757" s="39">
        <v>23.545829999999999</v>
      </c>
      <c r="F757" s="39">
        <v>23.545829999999999</v>
      </c>
      <c r="G757" s="39"/>
      <c r="H757" s="39"/>
      <c r="I757" s="39"/>
      <c r="J757" s="39"/>
      <c r="K757" s="39"/>
    </row>
    <row r="758" spans="1:11" x14ac:dyDescent="0.25">
      <c r="A758" s="40">
        <v>39801</v>
      </c>
      <c r="B758" s="39">
        <v>0</v>
      </c>
      <c r="C758" s="39">
        <v>25.089009999999998</v>
      </c>
      <c r="D758" s="39">
        <v>25.089009999999998</v>
      </c>
      <c r="E758" s="39">
        <v>25.089009999999998</v>
      </c>
      <c r="F758" s="39">
        <v>25.089009999999998</v>
      </c>
      <c r="G758" s="39"/>
      <c r="H758" s="39"/>
      <c r="I758" s="39"/>
      <c r="J758" s="39"/>
      <c r="K758" s="39"/>
    </row>
    <row r="759" spans="1:11" x14ac:dyDescent="0.25">
      <c r="A759" s="40">
        <v>39804</v>
      </c>
      <c r="B759" s="39">
        <v>0</v>
      </c>
      <c r="C759" s="39">
        <v>25.77375</v>
      </c>
      <c r="D759" s="39">
        <v>25.77375</v>
      </c>
      <c r="E759" s="39">
        <v>25.77375</v>
      </c>
      <c r="F759" s="39">
        <v>25.77375</v>
      </c>
      <c r="G759" s="39"/>
      <c r="H759" s="39"/>
      <c r="I759" s="39"/>
      <c r="J759" s="39"/>
      <c r="K759" s="39"/>
    </row>
    <row r="760" spans="1:11" x14ac:dyDescent="0.25">
      <c r="A760" s="40">
        <v>39805</v>
      </c>
      <c r="B760" s="39">
        <v>0</v>
      </c>
      <c r="C760" s="39">
        <v>25.680689999999998</v>
      </c>
      <c r="D760" s="39">
        <v>25.680689999999998</v>
      </c>
      <c r="E760" s="39">
        <v>25.680689999999998</v>
      </c>
      <c r="F760" s="39">
        <v>25.680689999999998</v>
      </c>
      <c r="G760" s="39"/>
      <c r="H760" s="39"/>
      <c r="I760" s="39"/>
      <c r="J760" s="39"/>
      <c r="K760" s="39"/>
    </row>
    <row r="761" spans="1:11" x14ac:dyDescent="0.25">
      <c r="A761" s="40">
        <v>39806</v>
      </c>
      <c r="B761" s="39">
        <v>0</v>
      </c>
      <c r="C761" s="39">
        <v>25.890529999999998</v>
      </c>
      <c r="D761" s="39">
        <v>25.890529999999998</v>
      </c>
      <c r="E761" s="39">
        <v>25.890529999999998</v>
      </c>
      <c r="F761" s="39">
        <v>25.890529999999998</v>
      </c>
      <c r="G761" s="39"/>
      <c r="H761" s="39"/>
      <c r="I761" s="39"/>
      <c r="J761" s="39"/>
      <c r="K761" s="39"/>
    </row>
    <row r="762" spans="1:11" x14ac:dyDescent="0.25">
      <c r="A762" s="40">
        <v>39808</v>
      </c>
      <c r="B762" s="39">
        <v>0</v>
      </c>
      <c r="C762" s="39">
        <v>25.964259999999999</v>
      </c>
      <c r="D762" s="39">
        <v>25.964259999999999</v>
      </c>
      <c r="E762" s="39">
        <v>25.964259999999999</v>
      </c>
      <c r="F762" s="39">
        <v>25.964259999999999</v>
      </c>
      <c r="G762" s="39"/>
      <c r="H762" s="39"/>
      <c r="I762" s="39"/>
      <c r="J762" s="39"/>
      <c r="K762" s="39"/>
    </row>
    <row r="763" spans="1:11" x14ac:dyDescent="0.25">
      <c r="A763" s="40">
        <v>39811</v>
      </c>
      <c r="B763" s="39">
        <v>0</v>
      </c>
      <c r="C763" s="39">
        <v>25.216899999999999</v>
      </c>
      <c r="D763" s="39">
        <v>25.216899999999999</v>
      </c>
      <c r="E763" s="39">
        <v>25.216899999999999</v>
      </c>
      <c r="F763" s="39">
        <v>25.216899999999999</v>
      </c>
      <c r="G763" s="39"/>
      <c r="H763" s="39"/>
      <c r="I763" s="39"/>
      <c r="J763" s="39"/>
      <c r="K763" s="39"/>
    </row>
    <row r="764" spans="1:11" x14ac:dyDescent="0.25">
      <c r="A764" s="40">
        <v>39812</v>
      </c>
      <c r="B764" s="39">
        <v>0</v>
      </c>
      <c r="C764" s="39">
        <v>26.352049999999998</v>
      </c>
      <c r="D764" s="39">
        <v>26.352049999999998</v>
      </c>
      <c r="E764" s="39">
        <v>26.352049999999998</v>
      </c>
      <c r="F764" s="39">
        <v>26.352049999999998</v>
      </c>
      <c r="G764" s="39"/>
      <c r="H764" s="39"/>
      <c r="I764" s="39"/>
      <c r="J764" s="39"/>
      <c r="K764" s="39"/>
    </row>
    <row r="765" spans="1:11" x14ac:dyDescent="0.25">
      <c r="A765" s="40">
        <v>39813</v>
      </c>
      <c r="B765" s="39">
        <v>0</v>
      </c>
      <c r="C765" s="39">
        <v>28.004549999999998</v>
      </c>
      <c r="D765" s="39">
        <v>28.004549999999998</v>
      </c>
      <c r="E765" s="39">
        <v>28.004549999999998</v>
      </c>
      <c r="F765" s="39">
        <v>28.004549999999998</v>
      </c>
      <c r="G765" s="39"/>
      <c r="H765" s="39"/>
      <c r="I765" s="39"/>
      <c r="J765" s="39"/>
      <c r="K765" s="39"/>
    </row>
    <row r="766" spans="1:11" x14ac:dyDescent="0.25">
      <c r="A766" s="40">
        <v>39815</v>
      </c>
      <c r="B766" s="39">
        <v>0</v>
      </c>
      <c r="C766" s="39">
        <v>30.177389999999999</v>
      </c>
      <c r="D766" s="39">
        <v>30.177389999999999</v>
      </c>
      <c r="E766" s="39">
        <v>30.177389999999999</v>
      </c>
      <c r="F766" s="39">
        <v>30.177389999999999</v>
      </c>
      <c r="G766" s="39"/>
      <c r="H766" s="39"/>
      <c r="I766" s="39"/>
      <c r="J766" s="39"/>
      <c r="K766" s="39"/>
    </row>
    <row r="767" spans="1:11" x14ac:dyDescent="0.25">
      <c r="A767" s="40">
        <v>39818</v>
      </c>
      <c r="B767" s="39">
        <v>0</v>
      </c>
      <c r="C767" s="39">
        <v>29.12405</v>
      </c>
      <c r="D767" s="39">
        <v>29.12405</v>
      </c>
      <c r="E767" s="39">
        <v>29.12405</v>
      </c>
      <c r="F767" s="39">
        <v>29.12405</v>
      </c>
      <c r="G767" s="39"/>
      <c r="H767" s="39"/>
      <c r="I767" s="39"/>
      <c r="J767" s="39"/>
      <c r="K767" s="39"/>
    </row>
    <row r="768" spans="1:11" x14ac:dyDescent="0.25">
      <c r="A768" s="40">
        <v>39819</v>
      </c>
      <c r="B768" s="39">
        <v>0</v>
      </c>
      <c r="C768" s="39">
        <v>29.724900000000002</v>
      </c>
      <c r="D768" s="39">
        <v>29.724900000000002</v>
      </c>
      <c r="E768" s="39">
        <v>29.724900000000002</v>
      </c>
      <c r="F768" s="39">
        <v>29.724900000000002</v>
      </c>
      <c r="G768" s="39"/>
      <c r="H768" s="39"/>
      <c r="I768" s="39"/>
      <c r="J768" s="39"/>
      <c r="K768" s="39"/>
    </row>
    <row r="769" spans="1:11" x14ac:dyDescent="0.25">
      <c r="A769" s="40">
        <v>39820</v>
      </c>
      <c r="B769" s="39">
        <v>0</v>
      </c>
      <c r="C769" s="39">
        <v>27.211210000000001</v>
      </c>
      <c r="D769" s="39">
        <v>27.211210000000001</v>
      </c>
      <c r="E769" s="39">
        <v>27.211210000000001</v>
      </c>
      <c r="F769" s="39">
        <v>27.211210000000001</v>
      </c>
      <c r="G769" s="39"/>
      <c r="H769" s="39"/>
      <c r="I769" s="39"/>
      <c r="J769" s="39"/>
      <c r="K769" s="39"/>
    </row>
    <row r="770" spans="1:11" x14ac:dyDescent="0.25">
      <c r="A770" s="40">
        <v>39821</v>
      </c>
      <c r="B770" s="39">
        <v>0</v>
      </c>
      <c r="C770" s="39">
        <v>26.837029999999999</v>
      </c>
      <c r="D770" s="39">
        <v>26.837029999999999</v>
      </c>
      <c r="E770" s="39">
        <v>26.837029999999999</v>
      </c>
      <c r="F770" s="39">
        <v>26.837029999999999</v>
      </c>
      <c r="G770" s="39"/>
      <c r="H770" s="39"/>
      <c r="I770" s="39"/>
      <c r="J770" s="39"/>
      <c r="K770" s="39"/>
    </row>
    <row r="771" spans="1:11" x14ac:dyDescent="0.25">
      <c r="A771" s="40">
        <v>39822</v>
      </c>
      <c r="B771" s="39">
        <v>0</v>
      </c>
      <c r="C771" s="39">
        <v>26.411460000000002</v>
      </c>
      <c r="D771" s="39">
        <v>26.411460000000002</v>
      </c>
      <c r="E771" s="39">
        <v>26.411460000000002</v>
      </c>
      <c r="F771" s="39">
        <v>26.411460000000002</v>
      </c>
      <c r="G771" s="39"/>
      <c r="H771" s="39"/>
      <c r="I771" s="39"/>
      <c r="J771" s="39"/>
      <c r="K771" s="39"/>
    </row>
    <row r="772" spans="1:11" x14ac:dyDescent="0.25">
      <c r="A772" s="40">
        <v>39825</v>
      </c>
      <c r="B772" s="39">
        <v>0</v>
      </c>
      <c r="C772" s="39">
        <v>23.98556</v>
      </c>
      <c r="D772" s="39">
        <v>23.98556</v>
      </c>
      <c r="E772" s="39">
        <v>23.98556</v>
      </c>
      <c r="F772" s="39">
        <v>23.98556</v>
      </c>
      <c r="G772" s="39"/>
      <c r="H772" s="39"/>
      <c r="I772" s="39"/>
      <c r="J772" s="39"/>
      <c r="K772" s="39"/>
    </row>
    <row r="773" spans="1:11" x14ac:dyDescent="0.25">
      <c r="A773" s="40">
        <v>39826</v>
      </c>
      <c r="B773" s="39">
        <v>0</v>
      </c>
      <c r="C773" s="39">
        <v>24.57348</v>
      </c>
      <c r="D773" s="39">
        <v>24.57348</v>
      </c>
      <c r="E773" s="39">
        <v>24.57348</v>
      </c>
      <c r="F773" s="39">
        <v>24.57348</v>
      </c>
      <c r="G773" s="39"/>
      <c r="H773" s="39"/>
      <c r="I773" s="39"/>
      <c r="J773" s="39"/>
      <c r="K773" s="39"/>
    </row>
    <row r="774" spans="1:11" x14ac:dyDescent="0.25">
      <c r="A774" s="40">
        <v>39827</v>
      </c>
      <c r="B774" s="39">
        <v>0</v>
      </c>
      <c r="C774" s="39">
        <v>22.472100000000001</v>
      </c>
      <c r="D774" s="39">
        <v>22.472100000000001</v>
      </c>
      <c r="E774" s="39">
        <v>22.472100000000001</v>
      </c>
      <c r="F774" s="39">
        <v>22.472100000000001</v>
      </c>
      <c r="G774" s="39"/>
      <c r="H774" s="39"/>
      <c r="I774" s="39"/>
      <c r="J774" s="39"/>
      <c r="K774" s="39"/>
    </row>
    <row r="775" spans="1:11" x14ac:dyDescent="0.25">
      <c r="A775" s="40">
        <v>39828</v>
      </c>
      <c r="B775" s="39">
        <v>0</v>
      </c>
      <c r="C775" s="39">
        <v>22.410260000000001</v>
      </c>
      <c r="D775" s="39">
        <v>22.410260000000001</v>
      </c>
      <c r="E775" s="39">
        <v>22.410260000000001</v>
      </c>
      <c r="F775" s="39">
        <v>22.410260000000001</v>
      </c>
      <c r="G775" s="39"/>
      <c r="H775" s="39"/>
      <c r="I775" s="39"/>
      <c r="J775" s="39"/>
      <c r="K775" s="39"/>
    </row>
    <row r="776" spans="1:11" x14ac:dyDescent="0.25">
      <c r="A776" s="40">
        <v>39829</v>
      </c>
      <c r="B776" s="39">
        <v>0</v>
      </c>
      <c r="C776" s="39">
        <v>23.363119999999999</v>
      </c>
      <c r="D776" s="39">
        <v>23.363119999999999</v>
      </c>
      <c r="E776" s="39">
        <v>23.363119999999999</v>
      </c>
      <c r="F776" s="39">
        <v>23.363119999999999</v>
      </c>
      <c r="G776" s="39"/>
      <c r="H776" s="39"/>
      <c r="I776" s="39"/>
      <c r="J776" s="39"/>
      <c r="K776" s="39"/>
    </row>
    <row r="777" spans="1:11" x14ac:dyDescent="0.25">
      <c r="A777" s="40">
        <v>39833</v>
      </c>
      <c r="B777" s="39">
        <v>0</v>
      </c>
      <c r="C777" s="39">
        <v>20.402989999999999</v>
      </c>
      <c r="D777" s="39">
        <v>20.402989999999999</v>
      </c>
      <c r="E777" s="39">
        <v>20.402989999999999</v>
      </c>
      <c r="F777" s="39">
        <v>20.402989999999999</v>
      </c>
      <c r="G777" s="39"/>
      <c r="H777" s="39"/>
      <c r="I777" s="39"/>
      <c r="J777" s="39"/>
      <c r="K777" s="39"/>
    </row>
    <row r="778" spans="1:11" x14ac:dyDescent="0.25">
      <c r="A778" s="40">
        <v>39834</v>
      </c>
      <c r="B778" s="39">
        <v>0</v>
      </c>
      <c r="C778" s="39">
        <v>21.564589999999999</v>
      </c>
      <c r="D778" s="39">
        <v>21.564589999999999</v>
      </c>
      <c r="E778" s="39">
        <v>21.564589999999999</v>
      </c>
      <c r="F778" s="39">
        <v>21.564589999999999</v>
      </c>
      <c r="G778" s="39"/>
      <c r="H778" s="39"/>
      <c r="I778" s="39"/>
      <c r="J778" s="39"/>
      <c r="K778" s="39"/>
    </row>
    <row r="779" spans="1:11" x14ac:dyDescent="0.25">
      <c r="A779" s="40">
        <v>39835</v>
      </c>
      <c r="B779" s="39">
        <v>0</v>
      </c>
      <c r="C779" s="39">
        <v>21.784500000000001</v>
      </c>
      <c r="D779" s="39">
        <v>21.784500000000001</v>
      </c>
      <c r="E779" s="39">
        <v>21.784500000000001</v>
      </c>
      <c r="F779" s="39">
        <v>21.784500000000001</v>
      </c>
      <c r="G779" s="39"/>
      <c r="H779" s="39"/>
      <c r="I779" s="39"/>
      <c r="J779" s="39"/>
      <c r="K779" s="39"/>
    </row>
    <row r="780" spans="1:11" x14ac:dyDescent="0.25">
      <c r="A780" s="40">
        <v>39836</v>
      </c>
      <c r="B780" s="39">
        <v>0</v>
      </c>
      <c r="C780" s="39">
        <v>22.24005</v>
      </c>
      <c r="D780" s="39">
        <v>22.24005</v>
      </c>
      <c r="E780" s="39">
        <v>22.24005</v>
      </c>
      <c r="F780" s="39">
        <v>22.24005</v>
      </c>
      <c r="G780" s="39"/>
      <c r="H780" s="39"/>
      <c r="I780" s="39"/>
      <c r="J780" s="39"/>
      <c r="K780" s="39"/>
    </row>
    <row r="781" spans="1:11" x14ac:dyDescent="0.25">
      <c r="A781" s="40">
        <v>39839</v>
      </c>
      <c r="B781" s="39">
        <v>0</v>
      </c>
      <c r="C781" s="39">
        <v>23.249929999999999</v>
      </c>
      <c r="D781" s="39">
        <v>23.249929999999999</v>
      </c>
      <c r="E781" s="39">
        <v>23.249929999999999</v>
      </c>
      <c r="F781" s="39">
        <v>23.249929999999999</v>
      </c>
      <c r="G781" s="39"/>
      <c r="H781" s="39"/>
      <c r="I781" s="39"/>
      <c r="J781" s="39"/>
      <c r="K781" s="39"/>
    </row>
    <row r="782" spans="1:11" x14ac:dyDescent="0.25">
      <c r="A782" s="40">
        <v>39840</v>
      </c>
      <c r="B782" s="39">
        <v>0</v>
      </c>
      <c r="C782" s="39">
        <v>24.488489999999999</v>
      </c>
      <c r="D782" s="39">
        <v>24.488489999999999</v>
      </c>
      <c r="E782" s="39">
        <v>24.488489999999999</v>
      </c>
      <c r="F782" s="39">
        <v>24.488489999999999</v>
      </c>
      <c r="G782" s="39"/>
      <c r="H782" s="39"/>
      <c r="I782" s="39"/>
      <c r="J782" s="39"/>
      <c r="K782" s="39"/>
    </row>
    <row r="783" spans="1:11" x14ac:dyDescent="0.25">
      <c r="A783" s="40">
        <v>39841</v>
      </c>
      <c r="B783" s="39">
        <v>0</v>
      </c>
      <c r="C783" s="39">
        <v>25.896319999999999</v>
      </c>
      <c r="D783" s="39">
        <v>25.896319999999999</v>
      </c>
      <c r="E783" s="39">
        <v>25.896319999999999</v>
      </c>
      <c r="F783" s="39">
        <v>25.896319999999999</v>
      </c>
      <c r="G783" s="39"/>
      <c r="H783" s="39"/>
      <c r="I783" s="39"/>
      <c r="J783" s="39"/>
      <c r="K783" s="39"/>
    </row>
    <row r="784" spans="1:11" x14ac:dyDescent="0.25">
      <c r="A784" s="40">
        <v>39842</v>
      </c>
      <c r="B784" s="39">
        <v>0</v>
      </c>
      <c r="C784" s="39">
        <v>25.01708</v>
      </c>
      <c r="D784" s="39">
        <v>25.01708</v>
      </c>
      <c r="E784" s="39">
        <v>25.01708</v>
      </c>
      <c r="F784" s="39">
        <v>25.01708</v>
      </c>
      <c r="G784" s="39"/>
      <c r="H784" s="39"/>
      <c r="I784" s="39"/>
      <c r="J784" s="39"/>
      <c r="K784" s="39"/>
    </row>
    <row r="785" spans="1:11" x14ac:dyDescent="0.25">
      <c r="A785" s="40">
        <v>39843</v>
      </c>
      <c r="B785" s="39">
        <v>0</v>
      </c>
      <c r="C785" s="39">
        <v>24.273879999999998</v>
      </c>
      <c r="D785" s="39">
        <v>24.273879999999998</v>
      </c>
      <c r="E785" s="39">
        <v>24.273879999999998</v>
      </c>
      <c r="F785" s="39">
        <v>24.273879999999998</v>
      </c>
      <c r="G785" s="39"/>
      <c r="H785" s="39"/>
      <c r="I785" s="39"/>
      <c r="J785" s="39"/>
      <c r="K785" s="39"/>
    </row>
    <row r="786" spans="1:11" x14ac:dyDescent="0.25">
      <c r="A786" s="40">
        <v>39846</v>
      </c>
      <c r="B786" s="39">
        <v>0</v>
      </c>
      <c r="C786" s="39">
        <v>24.290659999999999</v>
      </c>
      <c r="D786" s="39">
        <v>24.290659999999999</v>
      </c>
      <c r="E786" s="39">
        <v>24.290659999999999</v>
      </c>
      <c r="F786" s="39">
        <v>24.290659999999999</v>
      </c>
      <c r="G786" s="39"/>
      <c r="H786" s="39"/>
      <c r="I786" s="39"/>
      <c r="J786" s="39"/>
      <c r="K786" s="39"/>
    </row>
    <row r="787" spans="1:11" x14ac:dyDescent="0.25">
      <c r="A787" s="40">
        <v>39847</v>
      </c>
      <c r="B787" s="39">
        <v>0</v>
      </c>
      <c r="C787" s="39">
        <v>25.407170000000001</v>
      </c>
      <c r="D787" s="39">
        <v>25.407170000000001</v>
      </c>
      <c r="E787" s="39">
        <v>25.407170000000001</v>
      </c>
      <c r="F787" s="39">
        <v>25.407170000000001</v>
      </c>
      <c r="G787" s="39"/>
      <c r="H787" s="39"/>
      <c r="I787" s="39"/>
      <c r="J787" s="39"/>
      <c r="K787" s="39"/>
    </row>
    <row r="788" spans="1:11" x14ac:dyDescent="0.25">
      <c r="A788" s="40">
        <v>39848</v>
      </c>
      <c r="B788" s="39">
        <v>0</v>
      </c>
      <c r="C788" s="39">
        <v>25.240010000000002</v>
      </c>
      <c r="D788" s="39">
        <v>25.240010000000002</v>
      </c>
      <c r="E788" s="39">
        <v>25.240010000000002</v>
      </c>
      <c r="F788" s="39">
        <v>25.240010000000002</v>
      </c>
      <c r="G788" s="39"/>
      <c r="H788" s="39"/>
      <c r="I788" s="39"/>
      <c r="J788" s="39"/>
      <c r="K788" s="39"/>
    </row>
    <row r="789" spans="1:11" x14ac:dyDescent="0.25">
      <c r="A789" s="40">
        <v>39849</v>
      </c>
      <c r="B789" s="39">
        <v>0</v>
      </c>
      <c r="C789" s="39">
        <v>25.482119999999998</v>
      </c>
      <c r="D789" s="39">
        <v>25.482119999999998</v>
      </c>
      <c r="E789" s="39">
        <v>25.482119999999998</v>
      </c>
      <c r="F789" s="39">
        <v>25.482119999999998</v>
      </c>
      <c r="G789" s="39"/>
      <c r="H789" s="39"/>
      <c r="I789" s="39"/>
      <c r="J789" s="39"/>
      <c r="K789" s="39"/>
    </row>
    <row r="790" spans="1:11" x14ac:dyDescent="0.25">
      <c r="A790" s="40">
        <v>39850</v>
      </c>
      <c r="B790" s="39">
        <v>0</v>
      </c>
      <c r="C790" s="39">
        <v>25.917680000000001</v>
      </c>
      <c r="D790" s="39">
        <v>25.917680000000001</v>
      </c>
      <c r="E790" s="39">
        <v>25.917680000000001</v>
      </c>
      <c r="F790" s="39">
        <v>25.917680000000001</v>
      </c>
      <c r="G790" s="39"/>
      <c r="H790" s="39"/>
      <c r="I790" s="39"/>
      <c r="J790" s="39"/>
      <c r="K790" s="39"/>
    </row>
    <row r="791" spans="1:11" x14ac:dyDescent="0.25">
      <c r="A791" s="40">
        <v>39853</v>
      </c>
      <c r="B791" s="39">
        <v>0</v>
      </c>
      <c r="C791" s="39">
        <v>25.483039999999999</v>
      </c>
      <c r="D791" s="39">
        <v>25.483039999999999</v>
      </c>
      <c r="E791" s="39">
        <v>25.483039999999999</v>
      </c>
      <c r="F791" s="39">
        <v>25.483039999999999</v>
      </c>
      <c r="G791" s="39"/>
      <c r="H791" s="39"/>
      <c r="I791" s="39"/>
      <c r="J791" s="39"/>
      <c r="K791" s="39"/>
    </row>
    <row r="792" spans="1:11" x14ac:dyDescent="0.25">
      <c r="A792" s="40">
        <v>39854</v>
      </c>
      <c r="B792" s="39">
        <v>0</v>
      </c>
      <c r="C792" s="39">
        <v>24.091380000000001</v>
      </c>
      <c r="D792" s="39">
        <v>24.091380000000001</v>
      </c>
      <c r="E792" s="39">
        <v>24.091380000000001</v>
      </c>
      <c r="F792" s="39">
        <v>24.091380000000001</v>
      </c>
      <c r="G792" s="39"/>
      <c r="H792" s="39"/>
      <c r="I792" s="39"/>
      <c r="J792" s="39"/>
      <c r="K792" s="39"/>
    </row>
    <row r="793" spans="1:11" x14ac:dyDescent="0.25">
      <c r="A793" s="40">
        <v>39855</v>
      </c>
      <c r="B793" s="39">
        <v>0</v>
      </c>
      <c r="C793" s="39">
        <v>24.322769999999998</v>
      </c>
      <c r="D793" s="39">
        <v>24.322769999999998</v>
      </c>
      <c r="E793" s="39">
        <v>24.322769999999998</v>
      </c>
      <c r="F793" s="39">
        <v>24.322769999999998</v>
      </c>
      <c r="G793" s="39"/>
      <c r="H793" s="39"/>
      <c r="I793" s="39"/>
      <c r="J793" s="39"/>
      <c r="K793" s="39"/>
    </row>
    <row r="794" spans="1:11" x14ac:dyDescent="0.25">
      <c r="A794" s="40">
        <v>39856</v>
      </c>
      <c r="B794" s="39">
        <v>0</v>
      </c>
      <c r="C794" s="39">
        <v>24.42126</v>
      </c>
      <c r="D794" s="39">
        <v>24.42126</v>
      </c>
      <c r="E794" s="39">
        <v>24.42126</v>
      </c>
      <c r="F794" s="39">
        <v>24.42126</v>
      </c>
      <c r="G794" s="39"/>
      <c r="H794" s="39"/>
      <c r="I794" s="39"/>
      <c r="J794" s="39"/>
      <c r="K794" s="39"/>
    </row>
    <row r="795" spans="1:11" x14ac:dyDescent="0.25">
      <c r="A795" s="40">
        <v>39857</v>
      </c>
      <c r="B795" s="39">
        <v>0</v>
      </c>
      <c r="C795" s="39">
        <v>24.73405</v>
      </c>
      <c r="D795" s="39">
        <v>24.73405</v>
      </c>
      <c r="E795" s="39">
        <v>24.73405</v>
      </c>
      <c r="F795" s="39">
        <v>24.73405</v>
      </c>
      <c r="G795" s="39"/>
      <c r="H795" s="39"/>
      <c r="I795" s="39"/>
      <c r="J795" s="39"/>
      <c r="K795" s="39"/>
    </row>
    <row r="796" spans="1:11" x14ac:dyDescent="0.25">
      <c r="A796" s="40">
        <v>39861</v>
      </c>
      <c r="B796" s="39">
        <v>0</v>
      </c>
      <c r="C796" s="39">
        <v>23.514320000000001</v>
      </c>
      <c r="D796" s="39">
        <v>23.514320000000001</v>
      </c>
      <c r="E796" s="39">
        <v>23.514320000000001</v>
      </c>
      <c r="F796" s="39">
        <v>23.514320000000001</v>
      </c>
      <c r="G796" s="39"/>
      <c r="H796" s="39"/>
      <c r="I796" s="39"/>
      <c r="J796" s="39"/>
      <c r="K796" s="39"/>
    </row>
    <row r="797" spans="1:11" x14ac:dyDescent="0.25">
      <c r="A797" s="40">
        <v>39862</v>
      </c>
      <c r="B797" s="39">
        <v>0</v>
      </c>
      <c r="C797" s="39">
        <v>23.23509</v>
      </c>
      <c r="D797" s="39">
        <v>23.23509</v>
      </c>
      <c r="E797" s="39">
        <v>23.23509</v>
      </c>
      <c r="F797" s="39">
        <v>23.23509</v>
      </c>
      <c r="G797" s="39"/>
      <c r="H797" s="39"/>
      <c r="I797" s="39"/>
      <c r="J797" s="39"/>
      <c r="K797" s="39"/>
    </row>
    <row r="798" spans="1:11" x14ac:dyDescent="0.25">
      <c r="A798" s="40">
        <v>39863</v>
      </c>
      <c r="B798" s="39">
        <v>0</v>
      </c>
      <c r="C798" s="39">
        <v>23.181470000000001</v>
      </c>
      <c r="D798" s="39">
        <v>23.181470000000001</v>
      </c>
      <c r="E798" s="39">
        <v>23.181470000000001</v>
      </c>
      <c r="F798" s="39">
        <v>23.181470000000001</v>
      </c>
      <c r="G798" s="39"/>
      <c r="H798" s="39"/>
      <c r="I798" s="39"/>
      <c r="J798" s="39"/>
      <c r="K798" s="39"/>
    </row>
    <row r="799" spans="1:11" x14ac:dyDescent="0.25">
      <c r="A799" s="40">
        <v>39864</v>
      </c>
      <c r="B799" s="39">
        <v>0</v>
      </c>
      <c r="C799" s="39">
        <v>22.115600000000001</v>
      </c>
      <c r="D799" s="39">
        <v>22.115600000000001</v>
      </c>
      <c r="E799" s="39">
        <v>22.115600000000001</v>
      </c>
      <c r="F799" s="39">
        <v>22.115600000000001</v>
      </c>
      <c r="G799" s="39"/>
      <c r="H799" s="39"/>
      <c r="I799" s="39"/>
      <c r="J799" s="39"/>
      <c r="K799" s="39"/>
    </row>
    <row r="800" spans="1:11" x14ac:dyDescent="0.25">
      <c r="A800" s="40">
        <v>39867</v>
      </c>
      <c r="B800" s="39">
        <v>0</v>
      </c>
      <c r="C800" s="39">
        <v>21.00854</v>
      </c>
      <c r="D800" s="39">
        <v>21.00854</v>
      </c>
      <c r="E800" s="39">
        <v>21.00854</v>
      </c>
      <c r="F800" s="39">
        <v>21.00854</v>
      </c>
      <c r="G800" s="39"/>
      <c r="H800" s="39"/>
      <c r="I800" s="39"/>
      <c r="J800" s="39"/>
      <c r="K800" s="39"/>
    </row>
    <row r="801" spans="1:11" x14ac:dyDescent="0.25">
      <c r="A801" s="40">
        <v>39868</v>
      </c>
      <c r="B801" s="39">
        <v>0</v>
      </c>
      <c r="C801" s="39">
        <v>22.866879999999998</v>
      </c>
      <c r="D801" s="39">
        <v>22.866879999999998</v>
      </c>
      <c r="E801" s="39">
        <v>22.866879999999998</v>
      </c>
      <c r="F801" s="39">
        <v>22.866879999999998</v>
      </c>
      <c r="G801" s="39"/>
      <c r="H801" s="39"/>
      <c r="I801" s="39"/>
      <c r="J801" s="39"/>
      <c r="K801" s="39"/>
    </row>
    <row r="802" spans="1:11" x14ac:dyDescent="0.25">
      <c r="A802" s="40">
        <v>39869</v>
      </c>
      <c r="B802" s="39">
        <v>0</v>
      </c>
      <c r="C802" s="39">
        <v>23.237639999999999</v>
      </c>
      <c r="D802" s="39">
        <v>23.237639999999999</v>
      </c>
      <c r="E802" s="39">
        <v>23.237639999999999</v>
      </c>
      <c r="F802" s="39">
        <v>23.237639999999999</v>
      </c>
      <c r="G802" s="39"/>
      <c r="H802" s="39"/>
      <c r="I802" s="39"/>
      <c r="J802" s="39"/>
      <c r="K802" s="39"/>
    </row>
    <row r="803" spans="1:11" x14ac:dyDescent="0.25">
      <c r="A803" s="40">
        <v>39870</v>
      </c>
      <c r="B803" s="39">
        <v>0</v>
      </c>
      <c r="C803" s="39">
        <v>22.944980000000001</v>
      </c>
      <c r="D803" s="39">
        <v>22.944980000000001</v>
      </c>
      <c r="E803" s="39">
        <v>22.944980000000001</v>
      </c>
      <c r="F803" s="39">
        <v>22.944980000000001</v>
      </c>
      <c r="G803" s="39"/>
      <c r="H803" s="39"/>
      <c r="I803" s="39"/>
      <c r="J803" s="39"/>
      <c r="K803" s="39"/>
    </row>
    <row r="804" spans="1:11" x14ac:dyDescent="0.25">
      <c r="A804" s="40">
        <v>39871</v>
      </c>
      <c r="B804" s="39">
        <v>0</v>
      </c>
      <c r="C804" s="39">
        <v>22.867599999999999</v>
      </c>
      <c r="D804" s="39">
        <v>22.867599999999999</v>
      </c>
      <c r="E804" s="39">
        <v>22.867599999999999</v>
      </c>
      <c r="F804" s="39">
        <v>22.867599999999999</v>
      </c>
      <c r="G804" s="39"/>
      <c r="H804" s="39"/>
      <c r="I804" s="39"/>
      <c r="J804" s="39"/>
      <c r="K804" s="39"/>
    </row>
    <row r="805" spans="1:11" x14ac:dyDescent="0.25">
      <c r="A805" s="40">
        <v>39874</v>
      </c>
      <c r="B805" s="39">
        <v>0</v>
      </c>
      <c r="C805" s="39">
        <v>21.03877</v>
      </c>
      <c r="D805" s="39">
        <v>21.03877</v>
      </c>
      <c r="E805" s="39">
        <v>21.03877</v>
      </c>
      <c r="F805" s="39">
        <v>21.03877</v>
      </c>
      <c r="G805" s="39"/>
      <c r="H805" s="39"/>
      <c r="I805" s="39"/>
      <c r="J805" s="39"/>
      <c r="K805" s="39"/>
    </row>
    <row r="806" spans="1:11" x14ac:dyDescent="0.25">
      <c r="A806" s="40">
        <v>39875</v>
      </c>
      <c r="B806" s="39">
        <v>0</v>
      </c>
      <c r="C806" s="39">
        <v>21.28444</v>
      </c>
      <c r="D806" s="39">
        <v>21.28444</v>
      </c>
      <c r="E806" s="39">
        <v>21.28444</v>
      </c>
      <c r="F806" s="39">
        <v>21.28444</v>
      </c>
      <c r="G806" s="39"/>
      <c r="H806" s="39"/>
      <c r="I806" s="39"/>
      <c r="J806" s="39"/>
      <c r="K806" s="39"/>
    </row>
    <row r="807" spans="1:11" x14ac:dyDescent="0.25">
      <c r="A807" s="40">
        <v>39876</v>
      </c>
      <c r="B807" s="39">
        <v>0</v>
      </c>
      <c r="C807" s="39">
        <v>22.95635</v>
      </c>
      <c r="D807" s="39">
        <v>22.95635</v>
      </c>
      <c r="E807" s="39">
        <v>22.95635</v>
      </c>
      <c r="F807" s="39">
        <v>22.95635</v>
      </c>
      <c r="G807" s="39"/>
      <c r="H807" s="39"/>
      <c r="I807" s="39"/>
      <c r="J807" s="39"/>
      <c r="K807" s="39"/>
    </row>
    <row r="808" spans="1:11" x14ac:dyDescent="0.25">
      <c r="A808" s="40">
        <v>39877</v>
      </c>
      <c r="B808" s="39">
        <v>0</v>
      </c>
      <c r="C808" s="39">
        <v>21.330549999999999</v>
      </c>
      <c r="D808" s="39">
        <v>21.330549999999999</v>
      </c>
      <c r="E808" s="39">
        <v>21.330549999999999</v>
      </c>
      <c r="F808" s="39">
        <v>21.330549999999999</v>
      </c>
      <c r="G808" s="39"/>
      <c r="H808" s="39"/>
      <c r="I808" s="39"/>
      <c r="J808" s="39"/>
      <c r="K808" s="39"/>
    </row>
    <row r="809" spans="1:11" x14ac:dyDescent="0.25">
      <c r="A809" s="40">
        <v>39878</v>
      </c>
      <c r="B809" s="39">
        <v>0</v>
      </c>
      <c r="C809" s="39">
        <v>21.444749999999999</v>
      </c>
      <c r="D809" s="39">
        <v>21.444749999999999</v>
      </c>
      <c r="E809" s="39">
        <v>21.444749999999999</v>
      </c>
      <c r="F809" s="39">
        <v>21.444749999999999</v>
      </c>
      <c r="G809" s="39"/>
      <c r="H809" s="39"/>
      <c r="I809" s="39"/>
      <c r="J809" s="39"/>
      <c r="K809" s="39"/>
    </row>
    <row r="810" spans="1:11" x14ac:dyDescent="0.25">
      <c r="A810" s="40">
        <v>39881</v>
      </c>
      <c r="B810" s="39">
        <v>0</v>
      </c>
      <c r="C810" s="39">
        <v>21.402180000000001</v>
      </c>
      <c r="D810" s="39">
        <v>21.402180000000001</v>
      </c>
      <c r="E810" s="39">
        <v>21.402180000000001</v>
      </c>
      <c r="F810" s="39">
        <v>21.402180000000001</v>
      </c>
      <c r="G810" s="39"/>
      <c r="H810" s="39"/>
      <c r="I810" s="39"/>
      <c r="J810" s="39"/>
      <c r="K810" s="39"/>
    </row>
    <row r="811" spans="1:11" x14ac:dyDescent="0.25">
      <c r="A811" s="40">
        <v>39882</v>
      </c>
      <c r="B811" s="39">
        <v>0</v>
      </c>
      <c r="C811" s="39">
        <v>22.982009999999999</v>
      </c>
      <c r="D811" s="39">
        <v>22.982009999999999</v>
      </c>
      <c r="E811" s="39">
        <v>22.982009999999999</v>
      </c>
      <c r="F811" s="39">
        <v>22.982009999999999</v>
      </c>
      <c r="G811" s="39"/>
      <c r="H811" s="39"/>
      <c r="I811" s="39"/>
      <c r="J811" s="39"/>
      <c r="K811" s="39"/>
    </row>
    <row r="812" spans="1:11" x14ac:dyDescent="0.25">
      <c r="A812" s="40">
        <v>39883</v>
      </c>
      <c r="B812" s="39">
        <v>0</v>
      </c>
      <c r="C812" s="39">
        <v>23.273599999999998</v>
      </c>
      <c r="D812" s="39">
        <v>23.273599999999998</v>
      </c>
      <c r="E812" s="39">
        <v>23.273599999999998</v>
      </c>
      <c r="F812" s="39">
        <v>23.273599999999998</v>
      </c>
      <c r="G812" s="39"/>
      <c r="H812" s="39"/>
      <c r="I812" s="39"/>
      <c r="J812" s="39"/>
      <c r="K812" s="39"/>
    </row>
    <row r="813" spans="1:11" x14ac:dyDescent="0.25">
      <c r="A813" s="40">
        <v>39884</v>
      </c>
      <c r="B813" s="39">
        <v>0</v>
      </c>
      <c r="C813" s="39">
        <v>23.673380000000002</v>
      </c>
      <c r="D813" s="39">
        <v>23.673380000000002</v>
      </c>
      <c r="E813" s="39">
        <v>23.673380000000002</v>
      </c>
      <c r="F813" s="39">
        <v>23.673380000000002</v>
      </c>
      <c r="G813" s="39"/>
      <c r="H813" s="39"/>
      <c r="I813" s="39"/>
      <c r="J813" s="39"/>
      <c r="K813" s="39"/>
    </row>
    <row r="814" spans="1:11" x14ac:dyDescent="0.25">
      <c r="A814" s="40">
        <v>39885</v>
      </c>
      <c r="B814" s="39">
        <v>0</v>
      </c>
      <c r="C814" s="39">
        <v>23.225950000000001</v>
      </c>
      <c r="D814" s="39">
        <v>23.225950000000001</v>
      </c>
      <c r="E814" s="39">
        <v>23.225950000000001</v>
      </c>
      <c r="F814" s="39">
        <v>23.225950000000001</v>
      </c>
      <c r="G814" s="39"/>
      <c r="H814" s="39"/>
      <c r="I814" s="39"/>
      <c r="J814" s="39"/>
      <c r="K814" s="39"/>
    </row>
    <row r="815" spans="1:11" x14ac:dyDescent="0.25">
      <c r="A815" s="40">
        <v>39888</v>
      </c>
      <c r="B815" s="39">
        <v>0</v>
      </c>
      <c r="C815" s="39">
        <v>22.495480000000001</v>
      </c>
      <c r="D815" s="39">
        <v>22.495480000000001</v>
      </c>
      <c r="E815" s="39">
        <v>22.495480000000001</v>
      </c>
      <c r="F815" s="39">
        <v>22.495480000000001</v>
      </c>
      <c r="G815" s="39"/>
      <c r="H815" s="39"/>
      <c r="I815" s="39"/>
      <c r="J815" s="39"/>
      <c r="K815" s="39"/>
    </row>
    <row r="816" spans="1:11" x14ac:dyDescent="0.25">
      <c r="A816" s="40">
        <v>39889</v>
      </c>
      <c r="B816" s="39">
        <v>0</v>
      </c>
      <c r="C816" s="39">
        <v>23.162289999999999</v>
      </c>
      <c r="D816" s="39">
        <v>23.162289999999999</v>
      </c>
      <c r="E816" s="39">
        <v>23.162289999999999</v>
      </c>
      <c r="F816" s="39">
        <v>23.162289999999999</v>
      </c>
      <c r="G816" s="39"/>
      <c r="H816" s="39"/>
      <c r="I816" s="39"/>
      <c r="J816" s="39"/>
      <c r="K816" s="39"/>
    </row>
    <row r="817" spans="1:11" x14ac:dyDescent="0.25">
      <c r="A817" s="40">
        <v>39890</v>
      </c>
      <c r="B817" s="39">
        <v>0</v>
      </c>
      <c r="C817" s="39">
        <v>23.190090000000001</v>
      </c>
      <c r="D817" s="39">
        <v>23.190090000000001</v>
      </c>
      <c r="E817" s="39">
        <v>23.190090000000001</v>
      </c>
      <c r="F817" s="39">
        <v>23.190090000000001</v>
      </c>
      <c r="G817" s="39"/>
      <c r="H817" s="39"/>
      <c r="I817" s="39"/>
      <c r="J817" s="39"/>
      <c r="K817" s="39"/>
    </row>
    <row r="818" spans="1:11" x14ac:dyDescent="0.25">
      <c r="A818" s="40">
        <v>39891</v>
      </c>
      <c r="B818" s="39">
        <v>0</v>
      </c>
      <c r="C818" s="39">
        <v>22.133209999999998</v>
      </c>
      <c r="D818" s="39">
        <v>22.133209999999998</v>
      </c>
      <c r="E818" s="39">
        <v>22.133209999999998</v>
      </c>
      <c r="F818" s="39">
        <v>22.133209999999998</v>
      </c>
      <c r="G818" s="39"/>
      <c r="H818" s="39"/>
      <c r="I818" s="39"/>
      <c r="J818" s="39"/>
      <c r="K818" s="39"/>
    </row>
    <row r="819" spans="1:11" x14ac:dyDescent="0.25">
      <c r="A819" s="40">
        <v>39892</v>
      </c>
      <c r="B819" s="39">
        <v>0</v>
      </c>
      <c r="C819" s="39">
        <v>20.692070000000001</v>
      </c>
      <c r="D819" s="39">
        <v>20.692070000000001</v>
      </c>
      <c r="E819" s="39">
        <v>20.692070000000001</v>
      </c>
      <c r="F819" s="39">
        <v>20.692070000000001</v>
      </c>
      <c r="G819" s="39"/>
      <c r="H819" s="39"/>
      <c r="I819" s="39"/>
      <c r="J819" s="39"/>
      <c r="K819" s="39"/>
    </row>
    <row r="820" spans="1:11" x14ac:dyDescent="0.25">
      <c r="A820" s="40">
        <v>39895</v>
      </c>
      <c r="B820" s="39">
        <v>0</v>
      </c>
      <c r="C820" s="39">
        <v>22.06644</v>
      </c>
      <c r="D820" s="39">
        <v>22.06644</v>
      </c>
      <c r="E820" s="39">
        <v>22.06644</v>
      </c>
      <c r="F820" s="39">
        <v>22.06644</v>
      </c>
      <c r="G820" s="39"/>
      <c r="H820" s="39"/>
      <c r="I820" s="39"/>
      <c r="J820" s="39"/>
      <c r="K820" s="39"/>
    </row>
    <row r="821" spans="1:11" x14ac:dyDescent="0.25">
      <c r="A821" s="40">
        <v>39896</v>
      </c>
      <c r="B821" s="39">
        <v>0</v>
      </c>
      <c r="C821" s="39">
        <v>21.835799999999999</v>
      </c>
      <c r="D821" s="39">
        <v>21.835799999999999</v>
      </c>
      <c r="E821" s="39">
        <v>21.835799999999999</v>
      </c>
      <c r="F821" s="39">
        <v>21.835799999999999</v>
      </c>
      <c r="G821" s="39"/>
      <c r="H821" s="39"/>
      <c r="I821" s="39"/>
      <c r="J821" s="39"/>
      <c r="K821" s="39"/>
    </row>
    <row r="822" spans="1:11" x14ac:dyDescent="0.25">
      <c r="A822" s="40">
        <v>39897</v>
      </c>
      <c r="B822" s="39">
        <v>0</v>
      </c>
      <c r="C822" s="39">
        <v>21.92887</v>
      </c>
      <c r="D822" s="39">
        <v>21.92887</v>
      </c>
      <c r="E822" s="39">
        <v>21.92887</v>
      </c>
      <c r="F822" s="39">
        <v>21.92887</v>
      </c>
      <c r="G822" s="39"/>
      <c r="H822" s="39"/>
      <c r="I822" s="39"/>
      <c r="J822" s="39"/>
      <c r="K822" s="39"/>
    </row>
    <row r="823" spans="1:11" x14ac:dyDescent="0.25">
      <c r="A823" s="40">
        <v>39898</v>
      </c>
      <c r="B823" s="39">
        <v>0</v>
      </c>
      <c r="C823" s="39">
        <v>22.861160000000002</v>
      </c>
      <c r="D823" s="39">
        <v>22.861160000000002</v>
      </c>
      <c r="E823" s="39">
        <v>22.861160000000002</v>
      </c>
      <c r="F823" s="39">
        <v>22.861160000000002</v>
      </c>
      <c r="G823" s="39"/>
      <c r="H823" s="39"/>
      <c r="I823" s="39"/>
      <c r="J823" s="39"/>
      <c r="K823" s="39"/>
    </row>
    <row r="824" spans="1:11" x14ac:dyDescent="0.25">
      <c r="A824" s="40">
        <v>39899</v>
      </c>
      <c r="B824" s="39">
        <v>0</v>
      </c>
      <c r="C824" s="39">
        <v>22.273240000000001</v>
      </c>
      <c r="D824" s="39">
        <v>22.273240000000001</v>
      </c>
      <c r="E824" s="39">
        <v>22.273240000000001</v>
      </c>
      <c r="F824" s="39">
        <v>22.273240000000001</v>
      </c>
      <c r="G824" s="39"/>
      <c r="H824" s="39"/>
      <c r="I824" s="39"/>
      <c r="J824" s="39"/>
      <c r="K824" s="39"/>
    </row>
    <row r="825" spans="1:11" x14ac:dyDescent="0.25">
      <c r="A825" s="40">
        <v>39902</v>
      </c>
      <c r="B825" s="39">
        <v>0</v>
      </c>
      <c r="C825" s="39">
        <v>20.464780000000001</v>
      </c>
      <c r="D825" s="39">
        <v>20.464780000000001</v>
      </c>
      <c r="E825" s="39">
        <v>20.464780000000001</v>
      </c>
      <c r="F825" s="39">
        <v>20.464780000000001</v>
      </c>
      <c r="G825" s="39"/>
      <c r="H825" s="39"/>
      <c r="I825" s="39"/>
      <c r="J825" s="39"/>
      <c r="K825" s="39"/>
    </row>
    <row r="826" spans="1:11" x14ac:dyDescent="0.25">
      <c r="A826" s="40">
        <v>39903</v>
      </c>
      <c r="B826" s="39">
        <v>0</v>
      </c>
      <c r="C826" s="39">
        <v>20.910540000000001</v>
      </c>
      <c r="D826" s="39">
        <v>20.910540000000001</v>
      </c>
      <c r="E826" s="39">
        <v>20.910540000000001</v>
      </c>
      <c r="F826" s="39">
        <v>20.910540000000001</v>
      </c>
      <c r="G826" s="39"/>
      <c r="H826" s="39"/>
      <c r="I826" s="39"/>
      <c r="J826" s="39"/>
      <c r="K826" s="39"/>
    </row>
    <row r="827" spans="1:11" x14ac:dyDescent="0.25">
      <c r="A827" s="40">
        <v>39904</v>
      </c>
      <c r="B827" s="39">
        <v>0</v>
      </c>
      <c r="C827" s="39">
        <v>21.379300000000001</v>
      </c>
      <c r="D827" s="39">
        <v>21.379300000000001</v>
      </c>
      <c r="E827" s="39">
        <v>21.379300000000001</v>
      </c>
      <c r="F827" s="39">
        <v>21.379300000000001</v>
      </c>
      <c r="G827" s="39"/>
      <c r="H827" s="39"/>
      <c r="I827" s="39"/>
      <c r="J827" s="39"/>
      <c r="K827" s="39"/>
    </row>
    <row r="828" spans="1:11" x14ac:dyDescent="0.25">
      <c r="A828" s="40">
        <v>39905</v>
      </c>
      <c r="B828" s="39">
        <v>0</v>
      </c>
      <c r="C828" s="39">
        <v>21.649100000000001</v>
      </c>
      <c r="D828" s="39">
        <v>21.649100000000001</v>
      </c>
      <c r="E828" s="39">
        <v>21.649100000000001</v>
      </c>
      <c r="F828" s="39">
        <v>21.649100000000001</v>
      </c>
      <c r="G828" s="39"/>
      <c r="H828" s="39"/>
      <c r="I828" s="39"/>
      <c r="J828" s="39"/>
      <c r="K828" s="39"/>
    </row>
    <row r="829" spans="1:11" x14ac:dyDescent="0.25">
      <c r="A829" s="40">
        <v>39906</v>
      </c>
      <c r="B829" s="39">
        <v>0</v>
      </c>
      <c r="C829" s="39">
        <v>22.03905</v>
      </c>
      <c r="D829" s="39">
        <v>22.03905</v>
      </c>
      <c r="E829" s="39">
        <v>22.03905</v>
      </c>
      <c r="F829" s="39">
        <v>22.03905</v>
      </c>
      <c r="G829" s="39"/>
      <c r="H829" s="39"/>
      <c r="I829" s="39"/>
      <c r="J829" s="39"/>
      <c r="K829" s="39"/>
    </row>
    <row r="830" spans="1:11" x14ac:dyDescent="0.25">
      <c r="A830" s="40">
        <v>39909</v>
      </c>
      <c r="B830" s="39">
        <v>0</v>
      </c>
      <c r="C830" s="39">
        <v>21.928470000000001</v>
      </c>
      <c r="D830" s="39">
        <v>21.928470000000001</v>
      </c>
      <c r="E830" s="39">
        <v>21.928470000000001</v>
      </c>
      <c r="F830" s="39">
        <v>21.928470000000001</v>
      </c>
      <c r="G830" s="39"/>
      <c r="H830" s="39"/>
      <c r="I830" s="39"/>
      <c r="J830" s="39"/>
      <c r="K830" s="39"/>
    </row>
    <row r="831" spans="1:11" x14ac:dyDescent="0.25">
      <c r="A831" s="40">
        <v>39910</v>
      </c>
      <c r="B831" s="39">
        <v>0</v>
      </c>
      <c r="C831" s="39">
        <v>22.028359999999999</v>
      </c>
      <c r="D831" s="39">
        <v>22.028359999999999</v>
      </c>
      <c r="E831" s="39">
        <v>22.028359999999999</v>
      </c>
      <c r="F831" s="39">
        <v>22.028359999999999</v>
      </c>
      <c r="G831" s="39"/>
      <c r="H831" s="39"/>
      <c r="I831" s="39"/>
      <c r="J831" s="39"/>
      <c r="K831" s="39"/>
    </row>
    <row r="832" spans="1:11" x14ac:dyDescent="0.25">
      <c r="A832" s="40">
        <v>39911</v>
      </c>
      <c r="B832" s="39">
        <v>0</v>
      </c>
      <c r="C832" s="39">
        <v>22.33849</v>
      </c>
      <c r="D832" s="39">
        <v>22.33849</v>
      </c>
      <c r="E832" s="39">
        <v>22.33849</v>
      </c>
      <c r="F832" s="39">
        <v>22.33849</v>
      </c>
      <c r="G832" s="39"/>
      <c r="H832" s="39"/>
      <c r="I832" s="39"/>
      <c r="J832" s="39"/>
      <c r="K832" s="39"/>
    </row>
    <row r="833" spans="1:11" x14ac:dyDescent="0.25">
      <c r="A833" s="40">
        <v>39912</v>
      </c>
      <c r="B833" s="39">
        <v>0</v>
      </c>
      <c r="C833" s="39">
        <v>23.175650000000001</v>
      </c>
      <c r="D833" s="39">
        <v>23.175650000000001</v>
      </c>
      <c r="E833" s="39">
        <v>23.175650000000001</v>
      </c>
      <c r="F833" s="39">
        <v>23.175650000000001</v>
      </c>
      <c r="G833" s="39"/>
      <c r="H833" s="39"/>
      <c r="I833" s="39"/>
      <c r="J833" s="39"/>
      <c r="K833" s="39"/>
    </row>
    <row r="834" spans="1:11" x14ac:dyDescent="0.25">
      <c r="A834" s="40">
        <v>39916</v>
      </c>
      <c r="B834" s="39">
        <v>0</v>
      </c>
      <c r="C834" s="39">
        <v>23.545529999999999</v>
      </c>
      <c r="D834" s="39">
        <v>23.545529999999999</v>
      </c>
      <c r="E834" s="39">
        <v>23.545529999999999</v>
      </c>
      <c r="F834" s="39">
        <v>23.545529999999999</v>
      </c>
      <c r="G834" s="39"/>
      <c r="H834" s="39"/>
      <c r="I834" s="39"/>
      <c r="J834" s="39"/>
      <c r="K834" s="39"/>
    </row>
    <row r="835" spans="1:11" x14ac:dyDescent="0.25">
      <c r="A835" s="40">
        <v>39917</v>
      </c>
      <c r="B835" s="39">
        <v>0</v>
      </c>
      <c r="C835" s="39">
        <v>23.403009999999998</v>
      </c>
      <c r="D835" s="39">
        <v>23.403009999999998</v>
      </c>
      <c r="E835" s="39">
        <v>23.403009999999998</v>
      </c>
      <c r="F835" s="39">
        <v>23.403009999999998</v>
      </c>
      <c r="G835" s="39"/>
      <c r="H835" s="39"/>
      <c r="I835" s="39"/>
      <c r="J835" s="39"/>
      <c r="K835" s="39"/>
    </row>
    <row r="836" spans="1:11" x14ac:dyDescent="0.25">
      <c r="A836" s="40">
        <v>39918</v>
      </c>
      <c r="B836" s="39">
        <v>0</v>
      </c>
      <c r="C836" s="39">
        <v>24.03791</v>
      </c>
      <c r="D836" s="39">
        <v>24.03791</v>
      </c>
      <c r="E836" s="39">
        <v>24.03791</v>
      </c>
      <c r="F836" s="39">
        <v>24.03791</v>
      </c>
      <c r="G836" s="39"/>
      <c r="H836" s="39"/>
      <c r="I836" s="39"/>
      <c r="J836" s="39"/>
      <c r="K836" s="39"/>
    </row>
    <row r="837" spans="1:11" x14ac:dyDescent="0.25">
      <c r="A837" s="40">
        <v>39919</v>
      </c>
      <c r="B837" s="39">
        <v>0</v>
      </c>
      <c r="C837" s="39">
        <v>24.873249999999999</v>
      </c>
      <c r="D837" s="39">
        <v>24.873249999999999</v>
      </c>
      <c r="E837" s="39">
        <v>24.873249999999999</v>
      </c>
      <c r="F837" s="39">
        <v>24.873249999999999</v>
      </c>
      <c r="G837" s="39"/>
      <c r="H837" s="39"/>
      <c r="I837" s="39"/>
      <c r="J837" s="39"/>
      <c r="K837" s="39"/>
    </row>
    <row r="838" spans="1:11" x14ac:dyDescent="0.25">
      <c r="A838" s="40">
        <v>39920</v>
      </c>
      <c r="B838" s="39">
        <v>0</v>
      </c>
      <c r="C838" s="39">
        <v>25.379580000000001</v>
      </c>
      <c r="D838" s="39">
        <v>25.379580000000001</v>
      </c>
      <c r="E838" s="39">
        <v>25.379580000000001</v>
      </c>
      <c r="F838" s="39">
        <v>25.379580000000001</v>
      </c>
      <c r="G838" s="39"/>
      <c r="H838" s="39"/>
      <c r="I838" s="39"/>
      <c r="J838" s="39"/>
      <c r="K838" s="39"/>
    </row>
    <row r="839" spans="1:11" x14ac:dyDescent="0.25">
      <c r="A839" s="40">
        <v>39923</v>
      </c>
      <c r="B839" s="39">
        <v>0</v>
      </c>
      <c r="C839" s="39">
        <v>23.484369999999998</v>
      </c>
      <c r="D839" s="39">
        <v>23.484369999999998</v>
      </c>
      <c r="E839" s="39">
        <v>23.484369999999998</v>
      </c>
      <c r="F839" s="39">
        <v>23.484369999999998</v>
      </c>
      <c r="G839" s="39"/>
      <c r="H839" s="39"/>
      <c r="I839" s="39"/>
      <c r="J839" s="39"/>
      <c r="K839" s="39"/>
    </row>
    <row r="840" spans="1:11" x14ac:dyDescent="0.25">
      <c r="A840" s="40">
        <v>39924</v>
      </c>
      <c r="B840" s="39">
        <v>0</v>
      </c>
      <c r="C840" s="39">
        <v>24.307580000000002</v>
      </c>
      <c r="D840" s="39">
        <v>24.307580000000002</v>
      </c>
      <c r="E840" s="39">
        <v>24.307580000000002</v>
      </c>
      <c r="F840" s="39">
        <v>24.307580000000002</v>
      </c>
      <c r="G840" s="39"/>
      <c r="H840" s="39"/>
      <c r="I840" s="39"/>
      <c r="J840" s="39"/>
      <c r="K840" s="39"/>
    </row>
    <row r="841" spans="1:11" x14ac:dyDescent="0.25">
      <c r="A841" s="40">
        <v>39925</v>
      </c>
      <c r="B841" s="39">
        <v>0</v>
      </c>
      <c r="C841" s="39">
        <v>24.417719999999999</v>
      </c>
      <c r="D841" s="39">
        <v>24.417719999999999</v>
      </c>
      <c r="E841" s="39">
        <v>24.417719999999999</v>
      </c>
      <c r="F841" s="39">
        <v>24.417719999999999</v>
      </c>
      <c r="G841" s="39"/>
      <c r="H841" s="39"/>
      <c r="I841" s="39"/>
      <c r="J841" s="39"/>
      <c r="K841" s="39"/>
    </row>
    <row r="842" spans="1:11" x14ac:dyDescent="0.25">
      <c r="A842" s="40">
        <v>39926</v>
      </c>
      <c r="B842" s="39">
        <v>0</v>
      </c>
      <c r="C842" s="39">
        <v>24.372219999999999</v>
      </c>
      <c r="D842" s="39">
        <v>24.372219999999999</v>
      </c>
      <c r="E842" s="39">
        <v>24.372219999999999</v>
      </c>
      <c r="F842" s="39">
        <v>24.372219999999999</v>
      </c>
      <c r="G842" s="39"/>
      <c r="H842" s="39"/>
      <c r="I842" s="39"/>
      <c r="J842" s="39"/>
      <c r="K842" s="39"/>
    </row>
    <row r="843" spans="1:11" x14ac:dyDescent="0.25">
      <c r="A843" s="40">
        <v>39927</v>
      </c>
      <c r="B843" s="39">
        <v>0</v>
      </c>
      <c r="C843" s="39">
        <v>24.478619999999999</v>
      </c>
      <c r="D843" s="39">
        <v>24.478619999999999</v>
      </c>
      <c r="E843" s="39">
        <v>24.478619999999999</v>
      </c>
      <c r="F843" s="39">
        <v>24.478619999999999</v>
      </c>
      <c r="G843" s="39"/>
      <c r="H843" s="39"/>
      <c r="I843" s="39"/>
      <c r="J843" s="39"/>
      <c r="K843" s="39"/>
    </row>
    <row r="844" spans="1:11" x14ac:dyDescent="0.25">
      <c r="A844" s="40">
        <v>39930</v>
      </c>
      <c r="B844" s="39">
        <v>0</v>
      </c>
      <c r="C844" s="39">
        <v>23.858239999999999</v>
      </c>
      <c r="D844" s="39">
        <v>23.858239999999999</v>
      </c>
      <c r="E844" s="39">
        <v>23.858239999999999</v>
      </c>
      <c r="F844" s="39">
        <v>23.858239999999999</v>
      </c>
      <c r="G844" s="39"/>
      <c r="H844" s="39"/>
      <c r="I844" s="39"/>
      <c r="J844" s="39"/>
      <c r="K844" s="39"/>
    </row>
    <row r="845" spans="1:11" x14ac:dyDescent="0.25">
      <c r="A845" s="40">
        <v>39931</v>
      </c>
      <c r="B845" s="39">
        <v>0</v>
      </c>
      <c r="C845" s="39">
        <v>24.145109999999999</v>
      </c>
      <c r="D845" s="39">
        <v>24.145109999999999</v>
      </c>
      <c r="E845" s="39">
        <v>24.145109999999999</v>
      </c>
      <c r="F845" s="39">
        <v>24.145109999999999</v>
      </c>
      <c r="G845" s="39"/>
      <c r="H845" s="39"/>
      <c r="I845" s="39"/>
      <c r="J845" s="39"/>
      <c r="K845" s="39"/>
    </row>
    <row r="846" spans="1:11" x14ac:dyDescent="0.25">
      <c r="A846" s="40">
        <v>39932</v>
      </c>
      <c r="B846" s="39">
        <v>0</v>
      </c>
      <c r="C846" s="39">
        <v>24.990670000000001</v>
      </c>
      <c r="D846" s="39">
        <v>24.990670000000001</v>
      </c>
      <c r="E846" s="39">
        <v>24.990670000000001</v>
      </c>
      <c r="F846" s="39">
        <v>24.990670000000001</v>
      </c>
      <c r="G846" s="39"/>
      <c r="H846" s="39"/>
      <c r="I846" s="39"/>
      <c r="J846" s="39"/>
      <c r="K846" s="39"/>
    </row>
    <row r="847" spans="1:11" x14ac:dyDescent="0.25">
      <c r="A847" s="40">
        <v>39933</v>
      </c>
      <c r="B847" s="39">
        <v>0</v>
      </c>
      <c r="C847" s="39">
        <v>24.92306</v>
      </c>
      <c r="D847" s="39">
        <v>24.92306</v>
      </c>
      <c r="E847" s="39">
        <v>24.92306</v>
      </c>
      <c r="F847" s="39">
        <v>24.92306</v>
      </c>
      <c r="G847" s="39"/>
      <c r="H847" s="39"/>
      <c r="I847" s="39"/>
      <c r="J847" s="39"/>
      <c r="K847" s="39"/>
    </row>
    <row r="848" spans="1:11" x14ac:dyDescent="0.25">
      <c r="A848" s="40">
        <v>39934</v>
      </c>
      <c r="B848" s="39">
        <v>0</v>
      </c>
      <c r="C848" s="39">
        <v>25.204170000000001</v>
      </c>
      <c r="D848" s="39">
        <v>25.204170000000001</v>
      </c>
      <c r="E848" s="39">
        <v>25.204170000000001</v>
      </c>
      <c r="F848" s="39">
        <v>25.204170000000001</v>
      </c>
      <c r="G848" s="39"/>
      <c r="H848" s="39"/>
      <c r="I848" s="39"/>
      <c r="J848" s="39"/>
      <c r="K848" s="39"/>
    </row>
    <row r="849" spans="1:11" x14ac:dyDescent="0.25">
      <c r="A849" s="40">
        <v>39937</v>
      </c>
      <c r="B849" s="39">
        <v>0</v>
      </c>
      <c r="C849" s="39">
        <v>26.527740000000001</v>
      </c>
      <c r="D849" s="39">
        <v>26.527740000000001</v>
      </c>
      <c r="E849" s="39">
        <v>26.527740000000001</v>
      </c>
      <c r="F849" s="39">
        <v>26.527740000000001</v>
      </c>
      <c r="G849" s="39"/>
      <c r="H849" s="39"/>
      <c r="I849" s="39"/>
      <c r="J849" s="39"/>
      <c r="K849" s="39"/>
    </row>
    <row r="850" spans="1:11" x14ac:dyDescent="0.25">
      <c r="A850" s="40">
        <v>39938</v>
      </c>
      <c r="B850" s="39">
        <v>0</v>
      </c>
      <c r="C850" s="39">
        <v>26.324680000000001</v>
      </c>
      <c r="D850" s="39">
        <v>26.324680000000001</v>
      </c>
      <c r="E850" s="39">
        <v>26.324680000000001</v>
      </c>
      <c r="F850" s="39">
        <v>26.324680000000001</v>
      </c>
      <c r="G850" s="39"/>
      <c r="H850" s="39"/>
      <c r="I850" s="39"/>
      <c r="J850" s="39"/>
      <c r="K850" s="39"/>
    </row>
    <row r="851" spans="1:11" x14ac:dyDescent="0.25">
      <c r="A851" s="40">
        <v>39939</v>
      </c>
      <c r="B851" s="39">
        <v>0</v>
      </c>
      <c r="C851" s="39">
        <v>27.277570000000001</v>
      </c>
      <c r="D851" s="39">
        <v>27.277570000000001</v>
      </c>
      <c r="E851" s="39">
        <v>27.277570000000001</v>
      </c>
      <c r="F851" s="39">
        <v>27.277570000000001</v>
      </c>
      <c r="G851" s="39"/>
      <c r="H851" s="39"/>
      <c r="I851" s="39"/>
      <c r="J851" s="39"/>
      <c r="K851" s="39"/>
    </row>
    <row r="852" spans="1:11" x14ac:dyDescent="0.25">
      <c r="A852" s="40">
        <v>39940</v>
      </c>
      <c r="B852" s="39">
        <v>0</v>
      </c>
      <c r="C852" s="39">
        <v>26.769770000000001</v>
      </c>
      <c r="D852" s="39">
        <v>26.769770000000001</v>
      </c>
      <c r="E852" s="39">
        <v>26.769770000000001</v>
      </c>
      <c r="F852" s="39">
        <v>26.769770000000001</v>
      </c>
      <c r="G852" s="39"/>
      <c r="H852" s="39"/>
      <c r="I852" s="39"/>
      <c r="J852" s="39"/>
      <c r="K852" s="39"/>
    </row>
    <row r="853" spans="1:11" x14ac:dyDescent="0.25">
      <c r="A853" s="40">
        <v>39941</v>
      </c>
      <c r="B853" s="39">
        <v>0</v>
      </c>
      <c r="C853" s="39">
        <v>28.079840000000001</v>
      </c>
      <c r="D853" s="39">
        <v>28.079840000000001</v>
      </c>
      <c r="E853" s="39">
        <v>28.079840000000001</v>
      </c>
      <c r="F853" s="39">
        <v>28.079840000000001</v>
      </c>
      <c r="G853" s="39"/>
      <c r="H853" s="39"/>
      <c r="I853" s="39"/>
      <c r="J853" s="39"/>
      <c r="K853" s="39"/>
    </row>
    <row r="854" spans="1:11" x14ac:dyDescent="0.25">
      <c r="A854" s="40">
        <v>39944</v>
      </c>
      <c r="B854" s="39">
        <v>0</v>
      </c>
      <c r="C854" s="39">
        <v>27.87839</v>
      </c>
      <c r="D854" s="39">
        <v>27.87839</v>
      </c>
      <c r="E854" s="39">
        <v>27.87839</v>
      </c>
      <c r="F854" s="39">
        <v>27.87839</v>
      </c>
      <c r="G854" s="39"/>
      <c r="H854" s="39"/>
      <c r="I854" s="39"/>
      <c r="J854" s="39"/>
      <c r="K854" s="39"/>
    </row>
    <row r="855" spans="1:11" x14ac:dyDescent="0.25">
      <c r="A855" s="40">
        <v>39945</v>
      </c>
      <c r="B855" s="39">
        <v>0</v>
      </c>
      <c r="C855" s="39">
        <v>27.943190000000001</v>
      </c>
      <c r="D855" s="39">
        <v>27.943190000000001</v>
      </c>
      <c r="E855" s="39">
        <v>27.943190000000001</v>
      </c>
      <c r="F855" s="39">
        <v>27.943190000000001</v>
      </c>
      <c r="G855" s="39"/>
      <c r="H855" s="39"/>
      <c r="I855" s="39"/>
      <c r="J855" s="39"/>
      <c r="K855" s="39"/>
    </row>
    <row r="856" spans="1:11" x14ac:dyDescent="0.25">
      <c r="A856" s="40">
        <v>39946</v>
      </c>
      <c r="B856" s="39">
        <v>0</v>
      </c>
      <c r="C856" s="39">
        <v>27.051069999999999</v>
      </c>
      <c r="D856" s="39">
        <v>27.051069999999999</v>
      </c>
      <c r="E856" s="39">
        <v>27.051069999999999</v>
      </c>
      <c r="F856" s="39">
        <v>27.051069999999999</v>
      </c>
      <c r="G856" s="39"/>
      <c r="H856" s="39"/>
      <c r="I856" s="39"/>
      <c r="J856" s="39"/>
      <c r="K856" s="39"/>
    </row>
    <row r="857" spans="1:11" x14ac:dyDescent="0.25">
      <c r="A857" s="40">
        <v>39947</v>
      </c>
      <c r="B857" s="39">
        <v>0</v>
      </c>
      <c r="C857" s="39">
        <v>28.25132</v>
      </c>
      <c r="D857" s="39">
        <v>28.25132</v>
      </c>
      <c r="E857" s="39">
        <v>28.25132</v>
      </c>
      <c r="F857" s="39">
        <v>28.25132</v>
      </c>
      <c r="G857" s="39"/>
      <c r="H857" s="39"/>
      <c r="I857" s="39"/>
      <c r="J857" s="39"/>
      <c r="K857" s="39"/>
    </row>
    <row r="858" spans="1:11" x14ac:dyDescent="0.25">
      <c r="A858" s="40">
        <v>39948</v>
      </c>
      <c r="B858" s="39">
        <v>0</v>
      </c>
      <c r="C858" s="39">
        <v>27.62255</v>
      </c>
      <c r="D858" s="39">
        <v>27.62255</v>
      </c>
      <c r="E858" s="39">
        <v>27.62255</v>
      </c>
      <c r="F858" s="39">
        <v>27.62255</v>
      </c>
      <c r="G858" s="39"/>
      <c r="H858" s="39"/>
      <c r="I858" s="39"/>
      <c r="J858" s="39"/>
      <c r="K858" s="39"/>
    </row>
    <row r="859" spans="1:11" x14ac:dyDescent="0.25">
      <c r="A859" s="40">
        <v>39951</v>
      </c>
      <c r="B859" s="39">
        <v>0</v>
      </c>
      <c r="C859" s="39">
        <v>29.57761</v>
      </c>
      <c r="D859" s="39">
        <v>29.57761</v>
      </c>
      <c r="E859" s="39">
        <v>29.57761</v>
      </c>
      <c r="F859" s="39">
        <v>29.57761</v>
      </c>
      <c r="G859" s="39"/>
      <c r="H859" s="39"/>
      <c r="I859" s="39"/>
      <c r="J859" s="39"/>
      <c r="K859" s="39"/>
    </row>
    <row r="860" spans="1:11" x14ac:dyDescent="0.25">
      <c r="A860" s="40">
        <v>39952</v>
      </c>
      <c r="B860" s="39">
        <v>0</v>
      </c>
      <c r="C860" s="39">
        <v>30.177029999999998</v>
      </c>
      <c r="D860" s="39">
        <v>30.177029999999998</v>
      </c>
      <c r="E860" s="39">
        <v>30.177029999999998</v>
      </c>
      <c r="F860" s="39">
        <v>30.177029999999998</v>
      </c>
      <c r="G860" s="39"/>
      <c r="H860" s="39"/>
      <c r="I860" s="39"/>
      <c r="J860" s="39"/>
      <c r="K860" s="39"/>
    </row>
    <row r="861" spans="1:11" x14ac:dyDescent="0.25">
      <c r="A861" s="40">
        <v>39953</v>
      </c>
      <c r="B861" s="39">
        <v>0</v>
      </c>
      <c r="C861" s="39">
        <v>29.868079999999999</v>
      </c>
      <c r="D861" s="39">
        <v>29.868079999999999</v>
      </c>
      <c r="E861" s="39">
        <v>29.868079999999999</v>
      </c>
      <c r="F861" s="39">
        <v>29.868079999999999</v>
      </c>
      <c r="G861" s="39"/>
      <c r="H861" s="39"/>
      <c r="I861" s="39"/>
      <c r="J861" s="39"/>
      <c r="K861" s="39"/>
    </row>
    <row r="862" spans="1:11" x14ac:dyDescent="0.25">
      <c r="A862" s="40">
        <v>39954</v>
      </c>
      <c r="B862" s="39">
        <v>0</v>
      </c>
      <c r="C862" s="39">
        <v>27.78604</v>
      </c>
      <c r="D862" s="39">
        <v>27.78604</v>
      </c>
      <c r="E862" s="39">
        <v>27.78604</v>
      </c>
      <c r="F862" s="39">
        <v>27.78604</v>
      </c>
      <c r="G862" s="39"/>
      <c r="H862" s="39"/>
      <c r="I862" s="39"/>
      <c r="J862" s="39"/>
      <c r="K862" s="39"/>
    </row>
    <row r="863" spans="1:11" x14ac:dyDescent="0.25">
      <c r="A863" s="40">
        <v>39955</v>
      </c>
      <c r="B863" s="39">
        <v>0</v>
      </c>
      <c r="C863" s="39">
        <v>27.59205</v>
      </c>
      <c r="D863" s="39">
        <v>27.59205</v>
      </c>
      <c r="E863" s="39">
        <v>27.59205</v>
      </c>
      <c r="F863" s="39">
        <v>27.59205</v>
      </c>
      <c r="G863" s="39"/>
      <c r="H863" s="39"/>
      <c r="I863" s="39"/>
      <c r="J863" s="39"/>
      <c r="K863" s="39"/>
    </row>
    <row r="864" spans="1:11" x14ac:dyDescent="0.25">
      <c r="A864" s="40">
        <v>39959</v>
      </c>
      <c r="B864" s="39">
        <v>0</v>
      </c>
      <c r="C864" s="39">
        <v>28.936630000000001</v>
      </c>
      <c r="D864" s="39">
        <v>28.936630000000001</v>
      </c>
      <c r="E864" s="39">
        <v>28.936630000000001</v>
      </c>
      <c r="F864" s="39">
        <v>28.936630000000001</v>
      </c>
      <c r="G864" s="39"/>
      <c r="H864" s="39"/>
      <c r="I864" s="39"/>
      <c r="J864" s="39"/>
      <c r="K864" s="39"/>
    </row>
    <row r="865" spans="1:11" x14ac:dyDescent="0.25">
      <c r="A865" s="40">
        <v>39960</v>
      </c>
      <c r="B865" s="39">
        <v>0</v>
      </c>
      <c r="C865" s="39">
        <v>28.24061</v>
      </c>
      <c r="D865" s="39">
        <v>28.24061</v>
      </c>
      <c r="E865" s="39">
        <v>28.24061</v>
      </c>
      <c r="F865" s="39">
        <v>28.24061</v>
      </c>
      <c r="G865" s="39"/>
      <c r="H865" s="39"/>
      <c r="I865" s="39"/>
      <c r="J865" s="39"/>
      <c r="K865" s="39"/>
    </row>
    <row r="866" spans="1:11" x14ac:dyDescent="0.25">
      <c r="A866" s="40">
        <v>39961</v>
      </c>
      <c r="B866" s="39">
        <v>0</v>
      </c>
      <c r="C866" s="39">
        <v>28.510580000000001</v>
      </c>
      <c r="D866" s="39">
        <v>28.510580000000001</v>
      </c>
      <c r="E866" s="39">
        <v>28.510580000000001</v>
      </c>
      <c r="F866" s="39">
        <v>28.510580000000001</v>
      </c>
      <c r="G866" s="39"/>
      <c r="H866" s="39"/>
      <c r="I866" s="39"/>
      <c r="J866" s="39"/>
      <c r="K866" s="39"/>
    </row>
    <row r="867" spans="1:11" x14ac:dyDescent="0.25">
      <c r="A867" s="40">
        <v>39962</v>
      </c>
      <c r="B867" s="39">
        <v>0</v>
      </c>
      <c r="C867" s="39">
        <v>29.016999999999999</v>
      </c>
      <c r="D867" s="39">
        <v>29.016999999999999</v>
      </c>
      <c r="E867" s="39">
        <v>29.016999999999999</v>
      </c>
      <c r="F867" s="39">
        <v>29.016999999999999</v>
      </c>
      <c r="G867" s="39"/>
      <c r="H867" s="39"/>
      <c r="I867" s="39"/>
      <c r="J867" s="39"/>
      <c r="K867" s="39"/>
    </row>
    <row r="868" spans="1:11" x14ac:dyDescent="0.25">
      <c r="A868" s="40">
        <v>39965</v>
      </c>
      <c r="B868" s="39">
        <v>0</v>
      </c>
      <c r="C868" s="39">
        <v>30.455670000000001</v>
      </c>
      <c r="D868" s="39">
        <v>30.455670000000001</v>
      </c>
      <c r="E868" s="39">
        <v>30.455670000000001</v>
      </c>
      <c r="F868" s="39">
        <v>30.455670000000001</v>
      </c>
      <c r="G868" s="39"/>
      <c r="H868" s="39"/>
      <c r="I868" s="39"/>
      <c r="J868" s="39"/>
      <c r="K868" s="39"/>
    </row>
    <row r="869" spans="1:11" x14ac:dyDescent="0.25">
      <c r="A869" s="40">
        <v>39966</v>
      </c>
      <c r="B869" s="39">
        <v>0</v>
      </c>
      <c r="C869" s="39">
        <v>30.095849999999999</v>
      </c>
      <c r="D869" s="39">
        <v>30.095849999999999</v>
      </c>
      <c r="E869" s="39">
        <v>30.095849999999999</v>
      </c>
      <c r="F869" s="39">
        <v>30.095849999999999</v>
      </c>
      <c r="G869" s="39"/>
      <c r="H869" s="39"/>
      <c r="I869" s="39"/>
      <c r="J869" s="39"/>
      <c r="K869" s="39"/>
    </row>
    <row r="870" spans="1:11" x14ac:dyDescent="0.25">
      <c r="A870" s="40">
        <v>39967</v>
      </c>
      <c r="B870" s="39">
        <v>0</v>
      </c>
      <c r="C870" s="39">
        <v>28.55829</v>
      </c>
      <c r="D870" s="39">
        <v>28.55829</v>
      </c>
      <c r="E870" s="39">
        <v>28.55829</v>
      </c>
      <c r="F870" s="39">
        <v>28.55829</v>
      </c>
      <c r="G870" s="39"/>
      <c r="H870" s="39"/>
      <c r="I870" s="39"/>
      <c r="J870" s="39"/>
      <c r="K870" s="39"/>
    </row>
    <row r="871" spans="1:11" x14ac:dyDescent="0.25">
      <c r="A871" s="40">
        <v>39968</v>
      </c>
      <c r="B871" s="39">
        <v>0</v>
      </c>
      <c r="C871" s="39">
        <v>29.085979999999999</v>
      </c>
      <c r="D871" s="39">
        <v>29.085979999999999</v>
      </c>
      <c r="E871" s="39">
        <v>29.085979999999999</v>
      </c>
      <c r="F871" s="39">
        <v>29.085979999999999</v>
      </c>
      <c r="G871" s="39"/>
      <c r="H871" s="39"/>
      <c r="I871" s="39"/>
      <c r="J871" s="39"/>
      <c r="K871" s="39"/>
    </row>
    <row r="872" spans="1:11" x14ac:dyDescent="0.25">
      <c r="A872" s="40">
        <v>39969</v>
      </c>
      <c r="B872" s="39">
        <v>0</v>
      </c>
      <c r="C872" s="39">
        <v>29.072870000000002</v>
      </c>
      <c r="D872" s="39">
        <v>29.072870000000002</v>
      </c>
      <c r="E872" s="39">
        <v>29.072870000000002</v>
      </c>
      <c r="F872" s="39">
        <v>29.072870000000002</v>
      </c>
      <c r="G872" s="39"/>
      <c r="H872" s="39"/>
      <c r="I872" s="39"/>
      <c r="J872" s="39"/>
      <c r="K872" s="39"/>
    </row>
    <row r="873" spans="1:11" x14ac:dyDescent="0.25">
      <c r="A873" s="40">
        <v>39972</v>
      </c>
      <c r="B873" s="39">
        <v>0</v>
      </c>
      <c r="C873" s="39">
        <v>29.256229999999999</v>
      </c>
      <c r="D873" s="39">
        <v>29.256229999999999</v>
      </c>
      <c r="E873" s="39">
        <v>29.256229999999999</v>
      </c>
      <c r="F873" s="39">
        <v>29.256229999999999</v>
      </c>
      <c r="G873" s="39"/>
      <c r="H873" s="39"/>
      <c r="I873" s="39"/>
      <c r="J873" s="39"/>
      <c r="K873" s="39"/>
    </row>
    <row r="874" spans="1:11" x14ac:dyDescent="0.25">
      <c r="A874" s="40">
        <v>39973</v>
      </c>
      <c r="B874" s="39">
        <v>0</v>
      </c>
      <c r="C874" s="39">
        <v>30.48441</v>
      </c>
      <c r="D874" s="39">
        <v>30.48441</v>
      </c>
      <c r="E874" s="39">
        <v>30.48441</v>
      </c>
      <c r="F874" s="39">
        <v>30.48441</v>
      </c>
      <c r="G874" s="39"/>
      <c r="H874" s="39"/>
      <c r="I874" s="39"/>
      <c r="J874" s="39"/>
      <c r="K874" s="39"/>
    </row>
    <row r="875" spans="1:11" x14ac:dyDescent="0.25">
      <c r="A875" s="40">
        <v>39974</v>
      </c>
      <c r="B875" s="39">
        <v>0</v>
      </c>
      <c r="C875" s="39">
        <v>29.921769999999999</v>
      </c>
      <c r="D875" s="39">
        <v>29.921769999999999</v>
      </c>
      <c r="E875" s="39">
        <v>29.921769999999999</v>
      </c>
      <c r="F875" s="39">
        <v>29.921769999999999</v>
      </c>
      <c r="G875" s="39"/>
      <c r="H875" s="39"/>
      <c r="I875" s="39"/>
      <c r="J875" s="39"/>
      <c r="K875" s="39"/>
    </row>
    <row r="876" spans="1:11" x14ac:dyDescent="0.25">
      <c r="A876" s="40">
        <v>39975</v>
      </c>
      <c r="B876" s="39">
        <v>0</v>
      </c>
      <c r="C876" s="39">
        <v>30.877389999999998</v>
      </c>
      <c r="D876" s="39">
        <v>30.877389999999998</v>
      </c>
      <c r="E876" s="39">
        <v>30.877389999999998</v>
      </c>
      <c r="F876" s="39">
        <v>30.877389999999998</v>
      </c>
      <c r="G876" s="39"/>
      <c r="H876" s="39"/>
      <c r="I876" s="39"/>
      <c r="J876" s="39"/>
      <c r="K876" s="39"/>
    </row>
    <row r="877" spans="1:11" x14ac:dyDescent="0.25">
      <c r="A877" s="40">
        <v>39976</v>
      </c>
      <c r="B877" s="39">
        <v>0</v>
      </c>
      <c r="C877" s="39">
        <v>31.227930000000001</v>
      </c>
      <c r="D877" s="39">
        <v>31.227930000000001</v>
      </c>
      <c r="E877" s="39">
        <v>31.227930000000001</v>
      </c>
      <c r="F877" s="39">
        <v>31.227930000000001</v>
      </c>
      <c r="G877" s="39"/>
      <c r="H877" s="39"/>
      <c r="I877" s="39"/>
      <c r="J877" s="39"/>
      <c r="K877" s="39"/>
    </row>
    <row r="878" spans="1:11" x14ac:dyDescent="0.25">
      <c r="A878" s="40">
        <v>39979</v>
      </c>
      <c r="B878" s="39">
        <v>0</v>
      </c>
      <c r="C878" s="39">
        <v>29.934290000000001</v>
      </c>
      <c r="D878" s="39">
        <v>29.934290000000001</v>
      </c>
      <c r="E878" s="39">
        <v>29.934290000000001</v>
      </c>
      <c r="F878" s="39">
        <v>29.934290000000001</v>
      </c>
      <c r="G878" s="39"/>
      <c r="H878" s="39"/>
      <c r="I878" s="39"/>
      <c r="J878" s="39"/>
      <c r="K878" s="39"/>
    </row>
    <row r="879" spans="1:11" x14ac:dyDescent="0.25">
      <c r="A879" s="40">
        <v>39980</v>
      </c>
      <c r="B879" s="39">
        <v>0</v>
      </c>
      <c r="C879" s="39">
        <v>28.899319999999999</v>
      </c>
      <c r="D879" s="39">
        <v>28.899319999999999</v>
      </c>
      <c r="E879" s="39">
        <v>28.899319999999999</v>
      </c>
      <c r="F879" s="39">
        <v>28.899319999999999</v>
      </c>
      <c r="G879" s="39"/>
      <c r="H879" s="39"/>
      <c r="I879" s="39"/>
      <c r="J879" s="39"/>
      <c r="K879" s="39"/>
    </row>
    <row r="880" spans="1:11" x14ac:dyDescent="0.25">
      <c r="A880" s="40">
        <v>39981</v>
      </c>
      <c r="B880" s="39">
        <v>0</v>
      </c>
      <c r="C880" s="39">
        <v>28.657599999999999</v>
      </c>
      <c r="D880" s="39">
        <v>28.657599999999999</v>
      </c>
      <c r="E880" s="39">
        <v>28.657599999999999</v>
      </c>
      <c r="F880" s="39">
        <v>28.657599999999999</v>
      </c>
      <c r="G880" s="39"/>
      <c r="H880" s="39"/>
      <c r="I880" s="39"/>
      <c r="J880" s="39"/>
      <c r="K880" s="39"/>
    </row>
    <row r="881" spans="1:11" x14ac:dyDescent="0.25">
      <c r="A881" s="40">
        <v>39982</v>
      </c>
      <c r="B881" s="39">
        <v>0</v>
      </c>
      <c r="C881" s="39">
        <v>28.661999999999999</v>
      </c>
      <c r="D881" s="39">
        <v>28.661999999999999</v>
      </c>
      <c r="E881" s="39">
        <v>28.661999999999999</v>
      </c>
      <c r="F881" s="39">
        <v>28.661999999999999</v>
      </c>
      <c r="G881" s="39"/>
      <c r="H881" s="39"/>
      <c r="I881" s="39"/>
      <c r="J881" s="39"/>
      <c r="K881" s="39"/>
    </row>
    <row r="882" spans="1:11" x14ac:dyDescent="0.25">
      <c r="A882" s="40">
        <v>39983</v>
      </c>
      <c r="B882" s="39">
        <v>0</v>
      </c>
      <c r="C882" s="39">
        <v>29.55434</v>
      </c>
      <c r="D882" s="39">
        <v>29.55434</v>
      </c>
      <c r="E882" s="39">
        <v>29.55434</v>
      </c>
      <c r="F882" s="39">
        <v>29.55434</v>
      </c>
      <c r="G882" s="39"/>
      <c r="H882" s="39"/>
      <c r="I882" s="39"/>
      <c r="J882" s="39"/>
      <c r="K882" s="39"/>
    </row>
    <row r="883" spans="1:11" x14ac:dyDescent="0.25">
      <c r="A883" s="40">
        <v>39986</v>
      </c>
      <c r="B883" s="39">
        <v>0</v>
      </c>
      <c r="C883" s="39">
        <v>28.308440000000001</v>
      </c>
      <c r="D883" s="39">
        <v>28.308440000000001</v>
      </c>
      <c r="E883" s="39">
        <v>28.308440000000001</v>
      </c>
      <c r="F883" s="39">
        <v>28.308440000000001</v>
      </c>
      <c r="G883" s="39"/>
      <c r="H883" s="39"/>
      <c r="I883" s="39"/>
      <c r="J883" s="39"/>
      <c r="K883" s="39"/>
    </row>
    <row r="884" spans="1:11" x14ac:dyDescent="0.25">
      <c r="A884" s="40">
        <v>39987</v>
      </c>
      <c r="B884" s="39">
        <v>0</v>
      </c>
      <c r="C884" s="39">
        <v>28.958480000000002</v>
      </c>
      <c r="D884" s="39">
        <v>28.958480000000002</v>
      </c>
      <c r="E884" s="39">
        <v>28.958480000000002</v>
      </c>
      <c r="F884" s="39">
        <v>28.958480000000002</v>
      </c>
      <c r="G884" s="39"/>
      <c r="H884" s="39"/>
      <c r="I884" s="39"/>
      <c r="J884" s="39"/>
      <c r="K884" s="39"/>
    </row>
    <row r="885" spans="1:11" x14ac:dyDescent="0.25">
      <c r="A885" s="40">
        <v>39988</v>
      </c>
      <c r="B885" s="39">
        <v>0</v>
      </c>
      <c r="C885" s="39">
        <v>29.948779999999999</v>
      </c>
      <c r="D885" s="39">
        <v>29.948779999999999</v>
      </c>
      <c r="E885" s="39">
        <v>29.948779999999999</v>
      </c>
      <c r="F885" s="39">
        <v>29.948779999999999</v>
      </c>
      <c r="G885" s="39"/>
      <c r="H885" s="39"/>
      <c r="I885" s="39"/>
      <c r="J885" s="39"/>
      <c r="K885" s="39"/>
    </row>
    <row r="886" spans="1:11" x14ac:dyDescent="0.25">
      <c r="A886" s="40">
        <v>39989</v>
      </c>
      <c r="B886" s="39">
        <v>0</v>
      </c>
      <c r="C886" s="39">
        <v>31.364899999999999</v>
      </c>
      <c r="D886" s="39">
        <v>31.364899999999999</v>
      </c>
      <c r="E886" s="39">
        <v>31.364899999999999</v>
      </c>
      <c r="F886" s="39">
        <v>31.364899999999999</v>
      </c>
      <c r="G886" s="39"/>
      <c r="H886" s="39"/>
      <c r="I886" s="39"/>
      <c r="J886" s="39"/>
      <c r="K886" s="39"/>
    </row>
    <row r="887" spans="1:11" x14ac:dyDescent="0.25">
      <c r="A887" s="40">
        <v>39990</v>
      </c>
      <c r="B887" s="39">
        <v>0</v>
      </c>
      <c r="C887" s="39">
        <v>32.099589999999999</v>
      </c>
      <c r="D887" s="39">
        <v>32.099589999999999</v>
      </c>
      <c r="E887" s="39">
        <v>32.099589999999999</v>
      </c>
      <c r="F887" s="39">
        <v>32.099589999999999</v>
      </c>
      <c r="G887" s="39"/>
      <c r="H887" s="39"/>
      <c r="I887" s="39"/>
      <c r="J887" s="39"/>
      <c r="K887" s="39"/>
    </row>
    <row r="888" spans="1:11" x14ac:dyDescent="0.25">
      <c r="A888" s="40">
        <v>39993</v>
      </c>
      <c r="B888" s="39">
        <v>0</v>
      </c>
      <c r="C888" s="39">
        <v>33.191040000000001</v>
      </c>
      <c r="D888" s="39">
        <v>33.191040000000001</v>
      </c>
      <c r="E888" s="39">
        <v>33.191040000000001</v>
      </c>
      <c r="F888" s="39">
        <v>33.191040000000001</v>
      </c>
      <c r="G888" s="39"/>
      <c r="H888" s="39"/>
      <c r="I888" s="39"/>
      <c r="J888" s="39"/>
      <c r="K888" s="39"/>
    </row>
    <row r="889" spans="1:11" x14ac:dyDescent="0.25">
      <c r="A889" s="40">
        <v>39994</v>
      </c>
      <c r="B889" s="39">
        <v>0</v>
      </c>
      <c r="C889" s="39">
        <v>32.667839999999998</v>
      </c>
      <c r="D889" s="39">
        <v>32.667839999999998</v>
      </c>
      <c r="E889" s="39">
        <v>32.667839999999998</v>
      </c>
      <c r="F889" s="39">
        <v>32.667839999999998</v>
      </c>
      <c r="G889" s="39"/>
      <c r="H889" s="39"/>
      <c r="I889" s="39"/>
      <c r="J889" s="39"/>
      <c r="K889" s="39"/>
    </row>
    <row r="890" spans="1:11" x14ac:dyDescent="0.25">
      <c r="A890" s="40">
        <v>39995</v>
      </c>
      <c r="B890" s="39">
        <v>0</v>
      </c>
      <c r="C890" s="39">
        <v>32.887680000000003</v>
      </c>
      <c r="D890" s="39">
        <v>32.887680000000003</v>
      </c>
      <c r="E890" s="39">
        <v>32.887680000000003</v>
      </c>
      <c r="F890" s="39">
        <v>32.887680000000003</v>
      </c>
      <c r="G890" s="39"/>
      <c r="H890" s="39"/>
      <c r="I890" s="39"/>
      <c r="J890" s="39"/>
      <c r="K890" s="39"/>
    </row>
    <row r="891" spans="1:11" x14ac:dyDescent="0.25">
      <c r="A891" s="40">
        <v>39996</v>
      </c>
      <c r="B891" s="39">
        <v>0</v>
      </c>
      <c r="C891" s="39">
        <v>31.132259999999999</v>
      </c>
      <c r="D891" s="39">
        <v>31.132259999999999</v>
      </c>
      <c r="E891" s="39">
        <v>31.132259999999999</v>
      </c>
      <c r="F891" s="39">
        <v>31.132259999999999</v>
      </c>
      <c r="G891" s="39"/>
      <c r="H891" s="39"/>
      <c r="I891" s="39"/>
      <c r="J891" s="39"/>
      <c r="K891" s="39"/>
    </row>
    <row r="892" spans="1:11" x14ac:dyDescent="0.25">
      <c r="A892" s="40">
        <v>40000</v>
      </c>
      <c r="B892" s="39">
        <v>0</v>
      </c>
      <c r="C892" s="39">
        <v>31.350729999999999</v>
      </c>
      <c r="D892" s="39">
        <v>31.350729999999999</v>
      </c>
      <c r="E892" s="39">
        <v>31.350729999999999</v>
      </c>
      <c r="F892" s="39">
        <v>31.350729999999999</v>
      </c>
      <c r="G892" s="39"/>
      <c r="H892" s="39"/>
      <c r="I892" s="39"/>
      <c r="J892" s="39"/>
      <c r="K892" s="39"/>
    </row>
    <row r="893" spans="1:11" x14ac:dyDescent="0.25">
      <c r="A893" s="40">
        <v>40001</v>
      </c>
      <c r="B893" s="39">
        <v>0</v>
      </c>
      <c r="C893" s="39">
        <v>30.237590000000001</v>
      </c>
      <c r="D893" s="39">
        <v>30.237590000000001</v>
      </c>
      <c r="E893" s="39">
        <v>30.237590000000001</v>
      </c>
      <c r="F893" s="39">
        <v>30.237590000000001</v>
      </c>
      <c r="G893" s="39"/>
      <c r="H893" s="39"/>
      <c r="I893" s="39"/>
      <c r="J893" s="39"/>
      <c r="K893" s="39"/>
    </row>
    <row r="894" spans="1:11" x14ac:dyDescent="0.25">
      <c r="A894" s="40">
        <v>40002</v>
      </c>
      <c r="B894" s="39">
        <v>0</v>
      </c>
      <c r="C894" s="39">
        <v>29.676159999999999</v>
      </c>
      <c r="D894" s="39">
        <v>29.676159999999999</v>
      </c>
      <c r="E894" s="39">
        <v>29.676159999999999</v>
      </c>
      <c r="F894" s="39">
        <v>29.676159999999999</v>
      </c>
      <c r="G894" s="39"/>
      <c r="H894" s="39"/>
      <c r="I894" s="39"/>
      <c r="J894" s="39"/>
      <c r="K894" s="39"/>
    </row>
    <row r="895" spans="1:11" x14ac:dyDescent="0.25">
      <c r="A895" s="40">
        <v>40003</v>
      </c>
      <c r="B895" s="39">
        <v>0</v>
      </c>
      <c r="C895" s="39">
        <v>30.308489999999999</v>
      </c>
      <c r="D895" s="39">
        <v>30.308489999999999</v>
      </c>
      <c r="E895" s="39">
        <v>30.308489999999999</v>
      </c>
      <c r="F895" s="39">
        <v>30.308489999999999</v>
      </c>
      <c r="G895" s="39"/>
      <c r="H895" s="39"/>
      <c r="I895" s="39"/>
      <c r="J895" s="39"/>
      <c r="K895" s="39"/>
    </row>
    <row r="896" spans="1:11" x14ac:dyDescent="0.25">
      <c r="A896" s="40">
        <v>40004</v>
      </c>
      <c r="B896" s="39">
        <v>0</v>
      </c>
      <c r="C896" s="39">
        <v>30.20392</v>
      </c>
      <c r="D896" s="39">
        <v>30.20392</v>
      </c>
      <c r="E896" s="39">
        <v>30.20392</v>
      </c>
      <c r="F896" s="39">
        <v>30.20392</v>
      </c>
      <c r="G896" s="39"/>
      <c r="H896" s="39"/>
      <c r="I896" s="39"/>
      <c r="J896" s="39"/>
      <c r="K896" s="39"/>
    </row>
    <row r="897" spans="1:11" x14ac:dyDescent="0.25">
      <c r="A897" s="40">
        <v>40007</v>
      </c>
      <c r="B897" s="39">
        <v>0</v>
      </c>
      <c r="C897" s="39">
        <v>31.381499999999999</v>
      </c>
      <c r="D897" s="39">
        <v>31.381499999999999</v>
      </c>
      <c r="E897" s="39">
        <v>31.381499999999999</v>
      </c>
      <c r="F897" s="39">
        <v>31.381499999999999</v>
      </c>
      <c r="G897" s="39"/>
      <c r="H897" s="39"/>
      <c r="I897" s="39"/>
      <c r="J897" s="39"/>
      <c r="K897" s="39"/>
    </row>
    <row r="898" spans="1:11" x14ac:dyDescent="0.25">
      <c r="A898" s="40">
        <v>40008</v>
      </c>
      <c r="B898" s="39">
        <v>0</v>
      </c>
      <c r="C898" s="39">
        <v>32.014040000000001</v>
      </c>
      <c r="D898" s="39">
        <v>32.014040000000001</v>
      </c>
      <c r="E898" s="39">
        <v>32.014040000000001</v>
      </c>
      <c r="F898" s="39">
        <v>32.014040000000001</v>
      </c>
      <c r="G898" s="39"/>
      <c r="H898" s="39"/>
      <c r="I898" s="39"/>
      <c r="J898" s="39"/>
      <c r="K898" s="39"/>
    </row>
    <row r="899" spans="1:11" x14ac:dyDescent="0.25">
      <c r="A899" s="40">
        <v>40009</v>
      </c>
      <c r="B899" s="39">
        <v>0</v>
      </c>
      <c r="C899" s="39">
        <v>32.810009999999998</v>
      </c>
      <c r="D899" s="39">
        <v>32.810009999999998</v>
      </c>
      <c r="E899" s="39">
        <v>32.810009999999998</v>
      </c>
      <c r="F899" s="39">
        <v>32.810009999999998</v>
      </c>
      <c r="G899" s="39"/>
      <c r="H899" s="39"/>
      <c r="I899" s="39"/>
      <c r="J899" s="39"/>
      <c r="K899" s="39"/>
    </row>
    <row r="900" spans="1:11" x14ac:dyDescent="0.25">
      <c r="A900" s="40">
        <v>40010</v>
      </c>
      <c r="B900" s="39">
        <v>0</v>
      </c>
      <c r="C900" s="39">
        <v>33.369349999999997</v>
      </c>
      <c r="D900" s="39">
        <v>33.369349999999997</v>
      </c>
      <c r="E900" s="39">
        <v>33.369349999999997</v>
      </c>
      <c r="F900" s="39">
        <v>33.369349999999997</v>
      </c>
      <c r="G900" s="39"/>
      <c r="H900" s="39"/>
      <c r="I900" s="39"/>
      <c r="J900" s="39"/>
      <c r="K900" s="39"/>
    </row>
    <row r="901" spans="1:11" x14ac:dyDescent="0.25">
      <c r="A901" s="40">
        <v>40011</v>
      </c>
      <c r="B901" s="39">
        <v>0</v>
      </c>
      <c r="C901" s="39">
        <v>33.389789999999998</v>
      </c>
      <c r="D901" s="39">
        <v>33.389789999999998</v>
      </c>
      <c r="E901" s="39">
        <v>33.389789999999998</v>
      </c>
      <c r="F901" s="39">
        <v>33.389789999999998</v>
      </c>
      <c r="G901" s="39"/>
      <c r="H901" s="39"/>
      <c r="I901" s="39"/>
      <c r="J901" s="39"/>
      <c r="K901" s="39"/>
    </row>
    <row r="902" spans="1:11" x14ac:dyDescent="0.25">
      <c r="A902" s="40">
        <v>40014</v>
      </c>
      <c r="B902" s="39">
        <v>0</v>
      </c>
      <c r="C902" s="39">
        <v>33.915210000000002</v>
      </c>
      <c r="D902" s="39">
        <v>33.915210000000002</v>
      </c>
      <c r="E902" s="39">
        <v>33.915210000000002</v>
      </c>
      <c r="F902" s="39">
        <v>33.915210000000002</v>
      </c>
      <c r="G902" s="39"/>
      <c r="H902" s="39"/>
      <c r="I902" s="39"/>
      <c r="J902" s="39"/>
      <c r="K902" s="39"/>
    </row>
    <row r="903" spans="1:11" x14ac:dyDescent="0.25">
      <c r="A903" s="40">
        <v>40015</v>
      </c>
      <c r="B903" s="39">
        <v>0</v>
      </c>
      <c r="C903" s="39">
        <v>34.424460000000003</v>
      </c>
      <c r="D903" s="39">
        <v>34.424460000000003</v>
      </c>
      <c r="E903" s="39">
        <v>34.424460000000003</v>
      </c>
      <c r="F903" s="39">
        <v>34.424460000000003</v>
      </c>
      <c r="G903" s="39"/>
      <c r="H903" s="39"/>
      <c r="I903" s="39"/>
      <c r="J903" s="39"/>
      <c r="K903" s="39"/>
    </row>
    <row r="904" spans="1:11" x14ac:dyDescent="0.25">
      <c r="A904" s="40">
        <v>40016</v>
      </c>
      <c r="B904" s="39">
        <v>0</v>
      </c>
      <c r="C904" s="39">
        <v>35.818559999999998</v>
      </c>
      <c r="D904" s="39">
        <v>35.818559999999998</v>
      </c>
      <c r="E904" s="39">
        <v>35.818559999999998</v>
      </c>
      <c r="F904" s="39">
        <v>35.818559999999998</v>
      </c>
      <c r="G904" s="39"/>
      <c r="H904" s="39"/>
      <c r="I904" s="39"/>
      <c r="J904" s="39"/>
      <c r="K904" s="39"/>
    </row>
    <row r="905" spans="1:11" x14ac:dyDescent="0.25">
      <c r="A905" s="40">
        <v>40017</v>
      </c>
      <c r="B905" s="39">
        <v>0</v>
      </c>
      <c r="C905" s="39">
        <v>36.844679999999997</v>
      </c>
      <c r="D905" s="39">
        <v>36.844679999999997</v>
      </c>
      <c r="E905" s="39">
        <v>36.844679999999997</v>
      </c>
      <c r="F905" s="39">
        <v>36.844679999999997</v>
      </c>
      <c r="G905" s="39"/>
      <c r="H905" s="39"/>
      <c r="I905" s="39"/>
      <c r="J905" s="39"/>
      <c r="K905" s="39"/>
    </row>
    <row r="906" spans="1:11" x14ac:dyDescent="0.25">
      <c r="A906" s="40">
        <v>40018</v>
      </c>
      <c r="B906" s="39">
        <v>0</v>
      </c>
      <c r="C906" s="39">
        <v>37.00356</v>
      </c>
      <c r="D906" s="39">
        <v>37.00356</v>
      </c>
      <c r="E906" s="39">
        <v>37.00356</v>
      </c>
      <c r="F906" s="39">
        <v>37.00356</v>
      </c>
      <c r="G906" s="39"/>
      <c r="H906" s="39"/>
      <c r="I906" s="39"/>
      <c r="J906" s="39"/>
      <c r="K906" s="39"/>
    </row>
    <row r="907" spans="1:11" x14ac:dyDescent="0.25">
      <c r="A907" s="40">
        <v>40021</v>
      </c>
      <c r="B907" s="39">
        <v>0</v>
      </c>
      <c r="C907" s="39">
        <v>36.485129999999998</v>
      </c>
      <c r="D907" s="39">
        <v>36.485129999999998</v>
      </c>
      <c r="E907" s="39">
        <v>36.485129999999998</v>
      </c>
      <c r="F907" s="39">
        <v>36.485129999999998</v>
      </c>
      <c r="G907" s="39"/>
      <c r="H907" s="39"/>
      <c r="I907" s="39"/>
      <c r="J907" s="39"/>
      <c r="K907" s="39"/>
    </row>
    <row r="908" spans="1:11" x14ac:dyDescent="0.25">
      <c r="A908" s="40">
        <v>40022</v>
      </c>
      <c r="B908" s="39">
        <v>0</v>
      </c>
      <c r="C908" s="39">
        <v>35.054969999999997</v>
      </c>
      <c r="D908" s="39">
        <v>35.054969999999997</v>
      </c>
      <c r="E908" s="39">
        <v>35.054969999999997</v>
      </c>
      <c r="F908" s="39">
        <v>35.054969999999997</v>
      </c>
      <c r="G908" s="39"/>
      <c r="H908" s="39"/>
      <c r="I908" s="39"/>
      <c r="J908" s="39"/>
      <c r="K908" s="39"/>
    </row>
    <row r="909" spans="1:11" x14ac:dyDescent="0.25">
      <c r="A909" s="40">
        <v>40023</v>
      </c>
      <c r="B909" s="39">
        <v>0</v>
      </c>
      <c r="C909" s="39">
        <v>34.73386</v>
      </c>
      <c r="D909" s="39">
        <v>34.73386</v>
      </c>
      <c r="E909" s="39">
        <v>34.73386</v>
      </c>
      <c r="F909" s="39">
        <v>34.73386</v>
      </c>
      <c r="G909" s="39"/>
      <c r="H909" s="39"/>
      <c r="I909" s="39"/>
      <c r="J909" s="39"/>
      <c r="K909" s="39"/>
    </row>
    <row r="910" spans="1:11" x14ac:dyDescent="0.25">
      <c r="A910" s="40">
        <v>40024</v>
      </c>
      <c r="B910" s="39">
        <v>0</v>
      </c>
      <c r="C910" s="39">
        <v>35.583880000000001</v>
      </c>
      <c r="D910" s="39">
        <v>35.583880000000001</v>
      </c>
      <c r="E910" s="39">
        <v>35.583880000000001</v>
      </c>
      <c r="F910" s="39">
        <v>35.583880000000001</v>
      </c>
      <c r="G910" s="39"/>
      <c r="H910" s="39"/>
      <c r="I910" s="39"/>
      <c r="J910" s="39"/>
      <c r="K910" s="39"/>
    </row>
    <row r="911" spans="1:11" x14ac:dyDescent="0.25">
      <c r="A911" s="40">
        <v>40025</v>
      </c>
      <c r="B911" s="39">
        <v>0</v>
      </c>
      <c r="C911" s="39">
        <v>35.419980000000002</v>
      </c>
      <c r="D911" s="39">
        <v>35.419980000000002</v>
      </c>
      <c r="E911" s="39">
        <v>35.419980000000002</v>
      </c>
      <c r="F911" s="39">
        <v>35.419980000000002</v>
      </c>
      <c r="G911" s="39"/>
      <c r="H911" s="39"/>
      <c r="I911" s="39"/>
      <c r="J911" s="39"/>
      <c r="K911" s="39"/>
    </row>
    <row r="912" spans="1:11" x14ac:dyDescent="0.25">
      <c r="A912" s="40">
        <v>40028</v>
      </c>
      <c r="B912" s="39">
        <v>0</v>
      </c>
      <c r="C912" s="39">
        <v>35.938450000000003</v>
      </c>
      <c r="D912" s="39">
        <v>35.938450000000003</v>
      </c>
      <c r="E912" s="39">
        <v>35.938450000000003</v>
      </c>
      <c r="F912" s="39">
        <v>35.938450000000003</v>
      </c>
      <c r="G912" s="39"/>
      <c r="H912" s="39"/>
      <c r="I912" s="39"/>
      <c r="J912" s="39"/>
      <c r="K912" s="39"/>
    </row>
    <row r="913" spans="1:11" x14ac:dyDescent="0.25">
      <c r="A913" s="40">
        <v>40029</v>
      </c>
      <c r="B913" s="39">
        <v>0</v>
      </c>
      <c r="C913" s="39">
        <v>36.345480000000002</v>
      </c>
      <c r="D913" s="39">
        <v>36.345480000000002</v>
      </c>
      <c r="E913" s="39">
        <v>36.345480000000002</v>
      </c>
      <c r="F913" s="39">
        <v>36.345480000000002</v>
      </c>
      <c r="G913" s="39"/>
      <c r="H913" s="39"/>
      <c r="I913" s="39"/>
      <c r="J913" s="39"/>
      <c r="K913" s="39"/>
    </row>
    <row r="914" spans="1:11" x14ac:dyDescent="0.25">
      <c r="A914" s="40">
        <v>40030</v>
      </c>
      <c r="B914" s="39">
        <v>0</v>
      </c>
      <c r="C914" s="39">
        <v>36.476860000000002</v>
      </c>
      <c r="D914" s="39">
        <v>36.476860000000002</v>
      </c>
      <c r="E914" s="39">
        <v>36.476860000000002</v>
      </c>
      <c r="F914" s="39">
        <v>36.476860000000002</v>
      </c>
      <c r="G914" s="39"/>
      <c r="H914" s="39"/>
      <c r="I914" s="39"/>
      <c r="J914" s="39"/>
      <c r="K914" s="39"/>
    </row>
    <row r="915" spans="1:11" x14ac:dyDescent="0.25">
      <c r="A915" s="40">
        <v>40031</v>
      </c>
      <c r="B915" s="39">
        <v>0</v>
      </c>
      <c r="C915" s="39">
        <v>36.141559999999998</v>
      </c>
      <c r="D915" s="39">
        <v>36.141559999999998</v>
      </c>
      <c r="E915" s="39">
        <v>36.141559999999998</v>
      </c>
      <c r="F915" s="39">
        <v>36.141559999999998</v>
      </c>
      <c r="G915" s="39"/>
      <c r="H915" s="39"/>
      <c r="I915" s="39"/>
      <c r="J915" s="39"/>
      <c r="K915" s="39"/>
    </row>
    <row r="916" spans="1:11" x14ac:dyDescent="0.25">
      <c r="A916" s="40">
        <v>40032</v>
      </c>
      <c r="B916" s="39">
        <v>0</v>
      </c>
      <c r="C916" s="39">
        <v>37.57629</v>
      </c>
      <c r="D916" s="39">
        <v>37.57629</v>
      </c>
      <c r="E916" s="39">
        <v>37.57629</v>
      </c>
      <c r="F916" s="39">
        <v>37.57629</v>
      </c>
      <c r="G916" s="39"/>
      <c r="H916" s="39"/>
      <c r="I916" s="39"/>
      <c r="J916" s="39"/>
      <c r="K916" s="39"/>
    </row>
    <row r="917" spans="1:11" x14ac:dyDescent="0.25">
      <c r="A917" s="40">
        <v>40035</v>
      </c>
      <c r="B917" s="39">
        <v>0</v>
      </c>
      <c r="C917" s="39">
        <v>37.421469999999999</v>
      </c>
      <c r="D917" s="39">
        <v>37.421469999999999</v>
      </c>
      <c r="E917" s="39">
        <v>37.421469999999999</v>
      </c>
      <c r="F917" s="39">
        <v>37.421469999999999</v>
      </c>
      <c r="G917" s="39"/>
      <c r="H917" s="39"/>
      <c r="I917" s="39"/>
      <c r="J917" s="39"/>
      <c r="K917" s="39"/>
    </row>
    <row r="918" spans="1:11" x14ac:dyDescent="0.25">
      <c r="A918" s="40">
        <v>40036</v>
      </c>
      <c r="B918" s="39">
        <v>0</v>
      </c>
      <c r="C918" s="39">
        <v>36.585099999999997</v>
      </c>
      <c r="D918" s="39">
        <v>36.585099999999997</v>
      </c>
      <c r="E918" s="39">
        <v>36.585099999999997</v>
      </c>
      <c r="F918" s="39">
        <v>36.585099999999997</v>
      </c>
      <c r="G918" s="39"/>
      <c r="H918" s="39"/>
      <c r="I918" s="39"/>
      <c r="J918" s="39"/>
      <c r="K918" s="39"/>
    </row>
    <row r="919" spans="1:11" x14ac:dyDescent="0.25">
      <c r="A919" s="40">
        <v>40037</v>
      </c>
      <c r="B919" s="39">
        <v>0</v>
      </c>
      <c r="C919" s="39">
        <v>37.101170000000003</v>
      </c>
      <c r="D919" s="39">
        <v>37.101170000000003</v>
      </c>
      <c r="E919" s="39">
        <v>37.101170000000003</v>
      </c>
      <c r="F919" s="39">
        <v>37.101170000000003</v>
      </c>
      <c r="G919" s="39"/>
      <c r="H919" s="39"/>
      <c r="I919" s="39"/>
      <c r="J919" s="39"/>
      <c r="K919" s="39"/>
    </row>
    <row r="920" spans="1:11" x14ac:dyDescent="0.25">
      <c r="A920" s="40">
        <v>40038</v>
      </c>
      <c r="B920" s="39">
        <v>0</v>
      </c>
      <c r="C920" s="39">
        <v>37.898470000000003</v>
      </c>
      <c r="D920" s="39">
        <v>37.898470000000003</v>
      </c>
      <c r="E920" s="39">
        <v>37.898470000000003</v>
      </c>
      <c r="F920" s="39">
        <v>37.898470000000003</v>
      </c>
      <c r="G920" s="39"/>
      <c r="H920" s="39"/>
      <c r="I920" s="39"/>
      <c r="J920" s="39"/>
      <c r="K920" s="39"/>
    </row>
    <row r="921" spans="1:11" x14ac:dyDescent="0.25">
      <c r="A921" s="40">
        <v>40039</v>
      </c>
      <c r="B921" s="39">
        <v>0</v>
      </c>
      <c r="C921" s="39">
        <v>37.008290000000002</v>
      </c>
      <c r="D921" s="39">
        <v>37.008290000000002</v>
      </c>
      <c r="E921" s="39">
        <v>37.008290000000002</v>
      </c>
      <c r="F921" s="39">
        <v>37.008290000000002</v>
      </c>
      <c r="G921" s="39"/>
      <c r="H921" s="39"/>
      <c r="I921" s="39"/>
      <c r="J921" s="39"/>
      <c r="K921" s="39"/>
    </row>
    <row r="922" spans="1:11" x14ac:dyDescent="0.25">
      <c r="A922" s="40">
        <v>40042</v>
      </c>
      <c r="B922" s="39">
        <v>0</v>
      </c>
      <c r="C922" s="39">
        <v>35.00591</v>
      </c>
      <c r="D922" s="39">
        <v>35.00591</v>
      </c>
      <c r="E922" s="39">
        <v>35.00591</v>
      </c>
      <c r="F922" s="39">
        <v>35.00591</v>
      </c>
      <c r="G922" s="39"/>
      <c r="H922" s="39"/>
      <c r="I922" s="39"/>
      <c r="J922" s="39"/>
      <c r="K922" s="39"/>
    </row>
    <row r="923" spans="1:11" x14ac:dyDescent="0.25">
      <c r="A923" s="40">
        <v>40043</v>
      </c>
      <c r="B923" s="39">
        <v>0</v>
      </c>
      <c r="C923" s="39">
        <v>35.762549999999997</v>
      </c>
      <c r="D923" s="39">
        <v>35.762549999999997</v>
      </c>
      <c r="E923" s="39">
        <v>35.762549999999997</v>
      </c>
      <c r="F923" s="39">
        <v>35.762549999999997</v>
      </c>
      <c r="G923" s="39"/>
      <c r="H923" s="39"/>
      <c r="I923" s="39"/>
      <c r="J923" s="39"/>
      <c r="K923" s="39"/>
    </row>
    <row r="924" spans="1:11" x14ac:dyDescent="0.25">
      <c r="A924" s="40">
        <v>40044</v>
      </c>
      <c r="B924" s="39">
        <v>0</v>
      </c>
      <c r="C924" s="39">
        <v>36.791339999999998</v>
      </c>
      <c r="D924" s="39">
        <v>36.791339999999998</v>
      </c>
      <c r="E924" s="39">
        <v>36.791339999999998</v>
      </c>
      <c r="F924" s="39">
        <v>36.791339999999998</v>
      </c>
      <c r="G924" s="39"/>
      <c r="H924" s="39"/>
      <c r="I924" s="39"/>
      <c r="J924" s="39"/>
      <c r="K924" s="39"/>
    </row>
    <row r="925" spans="1:11" x14ac:dyDescent="0.25">
      <c r="A925" s="40">
        <v>40045</v>
      </c>
      <c r="B925" s="39">
        <v>0</v>
      </c>
      <c r="C925" s="39">
        <v>37.526350000000001</v>
      </c>
      <c r="D925" s="39">
        <v>37.526350000000001</v>
      </c>
      <c r="E925" s="39">
        <v>37.526350000000001</v>
      </c>
      <c r="F925" s="39">
        <v>37.526350000000001</v>
      </c>
      <c r="G925" s="39"/>
      <c r="H925" s="39"/>
      <c r="I925" s="39"/>
      <c r="J925" s="39"/>
      <c r="K925" s="39"/>
    </row>
    <row r="926" spans="1:11" x14ac:dyDescent="0.25">
      <c r="A926" s="40">
        <v>40046</v>
      </c>
      <c r="B926" s="39">
        <v>0</v>
      </c>
      <c r="C926" s="39">
        <v>38.165460000000003</v>
      </c>
      <c r="D926" s="39">
        <v>38.165460000000003</v>
      </c>
      <c r="E926" s="39">
        <v>38.165460000000003</v>
      </c>
      <c r="F926" s="39">
        <v>38.165460000000003</v>
      </c>
      <c r="G926" s="39"/>
      <c r="H926" s="39"/>
      <c r="I926" s="39"/>
      <c r="J926" s="39"/>
      <c r="K926" s="39"/>
    </row>
    <row r="927" spans="1:11" x14ac:dyDescent="0.25">
      <c r="A927" s="40">
        <v>40049</v>
      </c>
      <c r="B927" s="39">
        <v>0</v>
      </c>
      <c r="C927" s="39">
        <v>38.02093</v>
      </c>
      <c r="D927" s="39">
        <v>38.02093</v>
      </c>
      <c r="E927" s="39">
        <v>38.02093</v>
      </c>
      <c r="F927" s="39">
        <v>38.02093</v>
      </c>
      <c r="G927" s="39"/>
      <c r="H927" s="39"/>
      <c r="I927" s="39"/>
      <c r="J927" s="39"/>
      <c r="K927" s="39"/>
    </row>
    <row r="928" spans="1:11" x14ac:dyDescent="0.25">
      <c r="A928" s="40">
        <v>40050</v>
      </c>
      <c r="B928" s="39">
        <v>0</v>
      </c>
      <c r="C928" s="39">
        <v>37.055880000000002</v>
      </c>
      <c r="D928" s="39">
        <v>37.055880000000002</v>
      </c>
      <c r="E928" s="39">
        <v>37.055880000000002</v>
      </c>
      <c r="F928" s="39">
        <v>37.055880000000002</v>
      </c>
      <c r="G928" s="39"/>
      <c r="H928" s="39"/>
      <c r="I928" s="39"/>
      <c r="J928" s="39"/>
      <c r="K928" s="39"/>
    </row>
    <row r="929" spans="1:11" x14ac:dyDescent="0.25">
      <c r="A929" s="40">
        <v>40051</v>
      </c>
      <c r="B929" s="39">
        <v>0</v>
      </c>
      <c r="C929" s="39">
        <v>36.629860000000001</v>
      </c>
      <c r="D929" s="39">
        <v>36.629860000000001</v>
      </c>
      <c r="E929" s="39">
        <v>36.629860000000001</v>
      </c>
      <c r="F929" s="39">
        <v>36.629860000000001</v>
      </c>
      <c r="G929" s="39"/>
      <c r="H929" s="39"/>
      <c r="I929" s="39"/>
      <c r="J929" s="39"/>
      <c r="K929" s="39"/>
    </row>
    <row r="930" spans="1:11" x14ac:dyDescent="0.25">
      <c r="A930" s="40">
        <v>40052</v>
      </c>
      <c r="B930" s="39">
        <v>0</v>
      </c>
      <c r="C930" s="39">
        <v>37.442549999999997</v>
      </c>
      <c r="D930" s="39">
        <v>37.442549999999997</v>
      </c>
      <c r="E930" s="39">
        <v>37.442549999999997</v>
      </c>
      <c r="F930" s="39">
        <v>37.442549999999997</v>
      </c>
      <c r="G930" s="39"/>
      <c r="H930" s="39"/>
      <c r="I930" s="39"/>
      <c r="J930" s="39"/>
      <c r="K930" s="39"/>
    </row>
    <row r="931" spans="1:11" x14ac:dyDescent="0.25">
      <c r="A931" s="40">
        <v>40053</v>
      </c>
      <c r="B931" s="39">
        <v>0</v>
      </c>
      <c r="C931" s="39">
        <v>36.966430000000003</v>
      </c>
      <c r="D931" s="39">
        <v>36.966430000000003</v>
      </c>
      <c r="E931" s="39">
        <v>36.966430000000003</v>
      </c>
      <c r="F931" s="39">
        <v>36.966430000000003</v>
      </c>
      <c r="G931" s="39"/>
      <c r="H931" s="39"/>
      <c r="I931" s="39"/>
      <c r="J931" s="39"/>
      <c r="K931" s="39"/>
    </row>
    <row r="932" spans="1:11" x14ac:dyDescent="0.25">
      <c r="A932" s="40">
        <v>40056</v>
      </c>
      <c r="B932" s="39">
        <v>0</v>
      </c>
      <c r="C932" s="39">
        <v>36.281329999999997</v>
      </c>
      <c r="D932" s="39">
        <v>36.281329999999997</v>
      </c>
      <c r="E932" s="39">
        <v>36.281329999999997</v>
      </c>
      <c r="F932" s="39">
        <v>36.281329999999997</v>
      </c>
      <c r="G932" s="39"/>
      <c r="H932" s="39"/>
      <c r="I932" s="39"/>
      <c r="J932" s="39"/>
      <c r="K932" s="39"/>
    </row>
    <row r="933" spans="1:11" x14ac:dyDescent="0.25">
      <c r="A933" s="40">
        <v>40057</v>
      </c>
      <c r="B933" s="39">
        <v>0</v>
      </c>
      <c r="C933" s="39">
        <v>34.574300000000001</v>
      </c>
      <c r="D933" s="39">
        <v>34.574300000000001</v>
      </c>
      <c r="E933" s="39">
        <v>34.574300000000001</v>
      </c>
      <c r="F933" s="39">
        <v>34.574300000000001</v>
      </c>
      <c r="G933" s="39"/>
      <c r="H933" s="39"/>
      <c r="I933" s="39"/>
      <c r="J933" s="39"/>
      <c r="K933" s="39"/>
    </row>
    <row r="934" spans="1:11" x14ac:dyDescent="0.25">
      <c r="A934" s="40">
        <v>40058</v>
      </c>
      <c r="B934" s="39">
        <v>0</v>
      </c>
      <c r="C934" s="39">
        <v>34.303420000000003</v>
      </c>
      <c r="D934" s="39">
        <v>34.303420000000003</v>
      </c>
      <c r="E934" s="39">
        <v>34.303420000000003</v>
      </c>
      <c r="F934" s="39">
        <v>34.303420000000003</v>
      </c>
      <c r="G934" s="39"/>
      <c r="H934" s="39"/>
      <c r="I934" s="39"/>
      <c r="J934" s="39"/>
      <c r="K934" s="39"/>
    </row>
    <row r="935" spans="1:11" x14ac:dyDescent="0.25">
      <c r="A935" s="40">
        <v>40059</v>
      </c>
      <c r="B935" s="39">
        <v>0</v>
      </c>
      <c r="C935" s="39">
        <v>35.824919999999999</v>
      </c>
      <c r="D935" s="39">
        <v>35.824919999999999</v>
      </c>
      <c r="E935" s="39">
        <v>35.824919999999999</v>
      </c>
      <c r="F935" s="39">
        <v>35.824919999999999</v>
      </c>
      <c r="G935" s="39"/>
      <c r="H935" s="39"/>
      <c r="I935" s="39"/>
      <c r="J935" s="39"/>
      <c r="K935" s="39"/>
    </row>
    <row r="936" spans="1:11" x14ac:dyDescent="0.25">
      <c r="A936" s="40">
        <v>40060</v>
      </c>
      <c r="B936" s="39">
        <v>0</v>
      </c>
      <c r="C936" s="39">
        <v>36.91872</v>
      </c>
      <c r="D936" s="39">
        <v>36.91872</v>
      </c>
      <c r="E936" s="39">
        <v>36.91872</v>
      </c>
      <c r="F936" s="39">
        <v>36.91872</v>
      </c>
      <c r="G936" s="39"/>
      <c r="H936" s="39"/>
      <c r="I936" s="39"/>
      <c r="J936" s="39"/>
      <c r="K936" s="39"/>
    </row>
    <row r="937" spans="1:11" x14ac:dyDescent="0.25">
      <c r="A937" s="40">
        <v>40064</v>
      </c>
      <c r="B937" s="39">
        <v>0</v>
      </c>
      <c r="C937" s="39">
        <v>38.092129999999997</v>
      </c>
      <c r="D937" s="39">
        <v>38.092129999999997</v>
      </c>
      <c r="E937" s="39">
        <v>38.092129999999997</v>
      </c>
      <c r="F937" s="39">
        <v>38.092129999999997</v>
      </c>
      <c r="G937" s="39"/>
      <c r="H937" s="39"/>
      <c r="I937" s="39"/>
      <c r="J937" s="39"/>
      <c r="K937" s="39"/>
    </row>
    <row r="938" spans="1:11" x14ac:dyDescent="0.25">
      <c r="A938" s="40">
        <v>40065</v>
      </c>
      <c r="B938" s="39">
        <v>0</v>
      </c>
      <c r="C938" s="39">
        <v>39.328789999999998</v>
      </c>
      <c r="D938" s="39">
        <v>39.328789999999998</v>
      </c>
      <c r="E938" s="39">
        <v>39.328789999999998</v>
      </c>
      <c r="F938" s="39">
        <v>39.328789999999998</v>
      </c>
      <c r="G938" s="39"/>
      <c r="H938" s="39"/>
      <c r="I938" s="39"/>
      <c r="J938" s="39"/>
      <c r="K938" s="39"/>
    </row>
    <row r="939" spans="1:11" x14ac:dyDescent="0.25">
      <c r="A939" s="40">
        <v>40066</v>
      </c>
      <c r="B939" s="39">
        <v>0</v>
      </c>
      <c r="C939" s="39">
        <v>40.921120000000002</v>
      </c>
      <c r="D939" s="39">
        <v>40.921120000000002</v>
      </c>
      <c r="E939" s="39">
        <v>40.921120000000002</v>
      </c>
      <c r="F939" s="39">
        <v>40.921120000000002</v>
      </c>
      <c r="G939" s="39"/>
      <c r="H939" s="39"/>
      <c r="I939" s="39"/>
      <c r="J939" s="39"/>
      <c r="K939" s="39"/>
    </row>
    <row r="940" spans="1:11" x14ac:dyDescent="0.25">
      <c r="A940" s="40">
        <v>40067</v>
      </c>
      <c r="B940" s="39">
        <v>0</v>
      </c>
      <c r="C940" s="39">
        <v>40.510359999999999</v>
      </c>
      <c r="D940" s="39">
        <v>40.510359999999999</v>
      </c>
      <c r="E940" s="39">
        <v>40.510359999999999</v>
      </c>
      <c r="F940" s="39">
        <v>40.510359999999999</v>
      </c>
      <c r="G940" s="39"/>
      <c r="H940" s="39"/>
      <c r="I940" s="39"/>
      <c r="J940" s="39"/>
      <c r="K940" s="39"/>
    </row>
    <row r="941" spans="1:11" x14ac:dyDescent="0.25">
      <c r="A941" s="40">
        <v>40070</v>
      </c>
      <c r="B941" s="39">
        <v>0</v>
      </c>
      <c r="C941" s="39">
        <v>41.510980000000004</v>
      </c>
      <c r="D941" s="39">
        <v>41.510980000000004</v>
      </c>
      <c r="E941" s="39">
        <v>41.510980000000004</v>
      </c>
      <c r="F941" s="39">
        <v>41.510980000000004</v>
      </c>
      <c r="G941" s="39"/>
      <c r="H941" s="39"/>
      <c r="I941" s="39"/>
      <c r="J941" s="39"/>
      <c r="K941" s="39"/>
    </row>
    <row r="942" spans="1:11" x14ac:dyDescent="0.25">
      <c r="A942" s="40">
        <v>40071</v>
      </c>
      <c r="B942" s="39">
        <v>0</v>
      </c>
      <c r="C942" s="39">
        <v>41.565460000000002</v>
      </c>
      <c r="D942" s="39">
        <v>41.565460000000002</v>
      </c>
      <c r="E942" s="39">
        <v>41.565460000000002</v>
      </c>
      <c r="F942" s="39">
        <v>41.565460000000002</v>
      </c>
      <c r="G942" s="39"/>
      <c r="H942" s="39"/>
      <c r="I942" s="39"/>
      <c r="J942" s="39"/>
      <c r="K942" s="39"/>
    </row>
    <row r="943" spans="1:11" x14ac:dyDescent="0.25">
      <c r="A943" s="40">
        <v>40072</v>
      </c>
      <c r="B943" s="39">
        <v>0</v>
      </c>
      <c r="C943" s="39">
        <v>43.011479999999999</v>
      </c>
      <c r="D943" s="39">
        <v>43.011479999999999</v>
      </c>
      <c r="E943" s="39">
        <v>43.011479999999999</v>
      </c>
      <c r="F943" s="39">
        <v>43.011479999999999</v>
      </c>
      <c r="G943" s="39"/>
      <c r="H943" s="39"/>
      <c r="I943" s="39"/>
      <c r="J943" s="39"/>
      <c r="K943" s="39"/>
    </row>
    <row r="944" spans="1:11" x14ac:dyDescent="0.25">
      <c r="A944" s="40">
        <v>40073</v>
      </c>
      <c r="B944" s="39">
        <v>0</v>
      </c>
      <c r="C944" s="39">
        <v>42.888390000000001</v>
      </c>
      <c r="D944" s="39">
        <v>42.888390000000001</v>
      </c>
      <c r="E944" s="39">
        <v>42.888390000000001</v>
      </c>
      <c r="F944" s="39">
        <v>42.888390000000001</v>
      </c>
      <c r="G944" s="39"/>
      <c r="H944" s="39"/>
      <c r="I944" s="39"/>
      <c r="J944" s="39"/>
      <c r="K944" s="39"/>
    </row>
    <row r="945" spans="1:11" x14ac:dyDescent="0.25">
      <c r="A945" s="40">
        <v>40074</v>
      </c>
      <c r="B945" s="39">
        <v>0</v>
      </c>
      <c r="C945" s="39">
        <v>42.105420000000002</v>
      </c>
      <c r="D945" s="39">
        <v>42.105420000000002</v>
      </c>
      <c r="E945" s="39">
        <v>42.105420000000002</v>
      </c>
      <c r="F945" s="39">
        <v>42.105420000000002</v>
      </c>
      <c r="G945" s="39"/>
      <c r="H945" s="39"/>
      <c r="I945" s="39"/>
      <c r="J945" s="39"/>
      <c r="K945" s="39"/>
    </row>
    <row r="946" spans="1:11" x14ac:dyDescent="0.25">
      <c r="A946" s="40">
        <v>40077</v>
      </c>
      <c r="B946" s="39">
        <v>0</v>
      </c>
      <c r="C946" s="39">
        <v>41.747909999999997</v>
      </c>
      <c r="D946" s="39">
        <v>41.747909999999997</v>
      </c>
      <c r="E946" s="39">
        <v>41.747909999999997</v>
      </c>
      <c r="F946" s="39">
        <v>41.747909999999997</v>
      </c>
      <c r="G946" s="39"/>
      <c r="H946" s="39"/>
      <c r="I946" s="39"/>
      <c r="J946" s="39"/>
      <c r="K946" s="39"/>
    </row>
    <row r="947" spans="1:11" x14ac:dyDescent="0.25">
      <c r="A947" s="40">
        <v>40078</v>
      </c>
      <c r="B947" s="39">
        <v>0</v>
      </c>
      <c r="C947" s="39">
        <v>42.86251</v>
      </c>
      <c r="D947" s="39">
        <v>42.86251</v>
      </c>
      <c r="E947" s="39">
        <v>42.86251</v>
      </c>
      <c r="F947" s="39">
        <v>42.86251</v>
      </c>
      <c r="G947" s="39"/>
      <c r="H947" s="39"/>
      <c r="I947" s="39"/>
      <c r="J947" s="39"/>
      <c r="K947" s="39"/>
    </row>
    <row r="948" spans="1:11" x14ac:dyDescent="0.25">
      <c r="A948" s="40">
        <v>40079</v>
      </c>
      <c r="B948" s="39">
        <v>0</v>
      </c>
      <c r="C948" s="39">
        <v>42.752270000000003</v>
      </c>
      <c r="D948" s="39">
        <v>42.752270000000003</v>
      </c>
      <c r="E948" s="39">
        <v>42.752270000000003</v>
      </c>
      <c r="F948" s="39">
        <v>42.752270000000003</v>
      </c>
      <c r="G948" s="39"/>
      <c r="H948" s="39"/>
      <c r="I948" s="39"/>
      <c r="J948" s="39"/>
      <c r="K948" s="39"/>
    </row>
    <row r="949" spans="1:11" x14ac:dyDescent="0.25">
      <c r="A949" s="40">
        <v>40080</v>
      </c>
      <c r="B949" s="39">
        <v>0</v>
      </c>
      <c r="C949" s="39">
        <v>41.553629999999998</v>
      </c>
      <c r="D949" s="39">
        <v>41.553629999999998</v>
      </c>
      <c r="E949" s="39">
        <v>41.553629999999998</v>
      </c>
      <c r="F949" s="39">
        <v>41.553629999999998</v>
      </c>
      <c r="G949" s="39"/>
      <c r="H949" s="39"/>
      <c r="I949" s="39"/>
      <c r="J949" s="39"/>
      <c r="K949" s="39"/>
    </row>
    <row r="950" spans="1:11" x14ac:dyDescent="0.25">
      <c r="A950" s="40">
        <v>40081</v>
      </c>
      <c r="B950" s="39">
        <v>0</v>
      </c>
      <c r="C950" s="39">
        <v>41.549379999999999</v>
      </c>
      <c r="D950" s="39">
        <v>41.549379999999999</v>
      </c>
      <c r="E950" s="39">
        <v>41.549379999999999</v>
      </c>
      <c r="F950" s="39">
        <v>41.549379999999999</v>
      </c>
      <c r="G950" s="39"/>
      <c r="H950" s="39"/>
      <c r="I950" s="39"/>
      <c r="J950" s="39"/>
      <c r="K950" s="39"/>
    </row>
    <row r="951" spans="1:11" x14ac:dyDescent="0.25">
      <c r="A951" s="40">
        <v>40084</v>
      </c>
      <c r="B951" s="39">
        <v>0</v>
      </c>
      <c r="C951" s="39">
        <v>42.8855</v>
      </c>
      <c r="D951" s="39">
        <v>42.8855</v>
      </c>
      <c r="E951" s="39">
        <v>42.8855</v>
      </c>
      <c r="F951" s="39">
        <v>42.8855</v>
      </c>
      <c r="G951" s="39"/>
      <c r="H951" s="39"/>
      <c r="I951" s="39"/>
      <c r="J951" s="39"/>
      <c r="K951" s="39"/>
    </row>
    <row r="952" spans="1:11" x14ac:dyDescent="0.25">
      <c r="A952" s="40">
        <v>40085</v>
      </c>
      <c r="B952" s="39">
        <v>0</v>
      </c>
      <c r="C952" s="39">
        <v>43.181060000000002</v>
      </c>
      <c r="D952" s="39">
        <v>43.181060000000002</v>
      </c>
      <c r="E952" s="39">
        <v>43.181060000000002</v>
      </c>
      <c r="F952" s="39">
        <v>43.181060000000002</v>
      </c>
      <c r="G952" s="39"/>
      <c r="H952" s="39"/>
      <c r="I952" s="39"/>
      <c r="J952" s="39"/>
      <c r="K952" s="39"/>
    </row>
    <row r="953" spans="1:11" x14ac:dyDescent="0.25">
      <c r="A953" s="40">
        <v>40086</v>
      </c>
      <c r="B953" s="39">
        <v>0</v>
      </c>
      <c r="C953" s="39">
        <v>42.432290000000002</v>
      </c>
      <c r="D953" s="39">
        <v>42.432290000000002</v>
      </c>
      <c r="E953" s="39">
        <v>42.432290000000002</v>
      </c>
      <c r="F953" s="39">
        <v>42.432290000000002</v>
      </c>
      <c r="G953" s="39"/>
      <c r="H953" s="39"/>
      <c r="I953" s="39"/>
      <c r="J953" s="39"/>
      <c r="K953" s="39"/>
    </row>
    <row r="954" spans="1:11" x14ac:dyDescent="0.25">
      <c r="A954" s="40">
        <v>40087</v>
      </c>
      <c r="B954" s="39">
        <v>0</v>
      </c>
      <c r="C954" s="39">
        <v>40.451920000000001</v>
      </c>
      <c r="D954" s="39">
        <v>40.451920000000001</v>
      </c>
      <c r="E954" s="39">
        <v>40.451920000000001</v>
      </c>
      <c r="F954" s="39">
        <v>40.451920000000001</v>
      </c>
      <c r="G954" s="39"/>
      <c r="H954" s="39"/>
      <c r="I954" s="39"/>
      <c r="J954" s="39"/>
      <c r="K954" s="39"/>
    </row>
    <row r="955" spans="1:11" x14ac:dyDescent="0.25">
      <c r="A955" s="40">
        <v>40088</v>
      </c>
      <c r="B955" s="39">
        <v>0</v>
      </c>
      <c r="C955" s="39">
        <v>40.464480000000002</v>
      </c>
      <c r="D955" s="39">
        <v>40.464480000000002</v>
      </c>
      <c r="E955" s="39">
        <v>40.464480000000002</v>
      </c>
      <c r="F955" s="39">
        <v>40.464480000000002</v>
      </c>
      <c r="G955" s="39"/>
      <c r="H955" s="39"/>
      <c r="I955" s="39"/>
      <c r="J955" s="39"/>
      <c r="K955" s="39"/>
    </row>
    <row r="956" spans="1:11" x14ac:dyDescent="0.25">
      <c r="A956" s="40">
        <v>40091</v>
      </c>
      <c r="B956" s="39">
        <v>0</v>
      </c>
      <c r="C956" s="39">
        <v>41.798540000000003</v>
      </c>
      <c r="D956" s="39">
        <v>41.798540000000003</v>
      </c>
      <c r="E956" s="39">
        <v>41.798540000000003</v>
      </c>
      <c r="F956" s="39">
        <v>41.798540000000003</v>
      </c>
      <c r="G956" s="39"/>
      <c r="H956" s="39"/>
      <c r="I956" s="39"/>
      <c r="J956" s="39"/>
      <c r="K956" s="39"/>
    </row>
    <row r="957" spans="1:11" x14ac:dyDescent="0.25">
      <c r="A957" s="40">
        <v>40092</v>
      </c>
      <c r="B957" s="39">
        <v>0</v>
      </c>
      <c r="C957" s="39">
        <v>43.092260000000003</v>
      </c>
      <c r="D957" s="39">
        <v>43.092260000000003</v>
      </c>
      <c r="E957" s="39">
        <v>43.092260000000003</v>
      </c>
      <c r="F957" s="39">
        <v>43.092260000000003</v>
      </c>
      <c r="G957" s="39"/>
      <c r="H957" s="39"/>
      <c r="I957" s="39"/>
      <c r="J957" s="39"/>
      <c r="K957" s="39"/>
    </row>
    <row r="958" spans="1:11" x14ac:dyDescent="0.25">
      <c r="A958" s="40">
        <v>40093</v>
      </c>
      <c r="B958" s="39">
        <v>0</v>
      </c>
      <c r="C958" s="39">
        <v>43.460290000000001</v>
      </c>
      <c r="D958" s="39">
        <v>43.460290000000001</v>
      </c>
      <c r="E958" s="39">
        <v>43.460290000000001</v>
      </c>
      <c r="F958" s="39">
        <v>43.460290000000001</v>
      </c>
      <c r="G958" s="39"/>
      <c r="H958" s="39"/>
      <c r="I958" s="39"/>
      <c r="J958" s="39"/>
      <c r="K958" s="39"/>
    </row>
    <row r="959" spans="1:11" x14ac:dyDescent="0.25">
      <c r="A959" s="40">
        <v>40094</v>
      </c>
      <c r="B959" s="39">
        <v>0</v>
      </c>
      <c r="C959" s="39">
        <v>43.747280000000003</v>
      </c>
      <c r="D959" s="39">
        <v>43.747280000000003</v>
      </c>
      <c r="E959" s="39">
        <v>43.747280000000003</v>
      </c>
      <c r="F959" s="39">
        <v>43.747280000000003</v>
      </c>
      <c r="G959" s="39"/>
      <c r="H959" s="39"/>
      <c r="I959" s="39"/>
      <c r="J959" s="39"/>
      <c r="K959" s="39"/>
    </row>
    <row r="960" spans="1:11" x14ac:dyDescent="0.25">
      <c r="A960" s="40">
        <v>40095</v>
      </c>
      <c r="B960" s="39">
        <v>0</v>
      </c>
      <c r="C960" s="39">
        <v>44.385910000000003</v>
      </c>
      <c r="D960" s="39">
        <v>44.385910000000003</v>
      </c>
      <c r="E960" s="39">
        <v>44.385910000000003</v>
      </c>
      <c r="F960" s="39">
        <v>44.385910000000003</v>
      </c>
      <c r="G960" s="39"/>
      <c r="H960" s="39"/>
      <c r="I960" s="39"/>
      <c r="J960" s="39"/>
      <c r="K960" s="39"/>
    </row>
    <row r="961" spans="1:11" x14ac:dyDescent="0.25">
      <c r="A961" s="40">
        <v>40098</v>
      </c>
      <c r="B961" s="39">
        <v>0</v>
      </c>
      <c r="C961" s="39">
        <v>45.858759999999997</v>
      </c>
      <c r="D961" s="39">
        <v>45.858759999999997</v>
      </c>
      <c r="E961" s="39">
        <v>45.858759999999997</v>
      </c>
      <c r="F961" s="39">
        <v>45.858759999999997</v>
      </c>
      <c r="G961" s="39"/>
      <c r="H961" s="39"/>
      <c r="I961" s="39"/>
      <c r="J961" s="39"/>
      <c r="K961" s="39"/>
    </row>
    <row r="962" spans="1:11" x14ac:dyDescent="0.25">
      <c r="A962" s="40">
        <v>40099</v>
      </c>
      <c r="B962" s="39">
        <v>0</v>
      </c>
      <c r="C962" s="39">
        <v>45.900750000000002</v>
      </c>
      <c r="D962" s="39">
        <v>45.900750000000002</v>
      </c>
      <c r="E962" s="39">
        <v>45.900750000000002</v>
      </c>
      <c r="F962" s="39">
        <v>45.900750000000002</v>
      </c>
      <c r="G962" s="39"/>
      <c r="H962" s="39"/>
      <c r="I962" s="39"/>
      <c r="J962" s="39"/>
      <c r="K962" s="39"/>
    </row>
    <row r="963" spans="1:11" x14ac:dyDescent="0.25">
      <c r="A963" s="40">
        <v>40100</v>
      </c>
      <c r="B963" s="39">
        <v>0</v>
      </c>
      <c r="C963" s="39">
        <v>47.01773</v>
      </c>
      <c r="D963" s="39">
        <v>47.01773</v>
      </c>
      <c r="E963" s="39">
        <v>47.01773</v>
      </c>
      <c r="F963" s="39">
        <v>47.01773</v>
      </c>
      <c r="G963" s="39"/>
      <c r="H963" s="39"/>
      <c r="I963" s="39"/>
      <c r="J963" s="39"/>
      <c r="K963" s="39"/>
    </row>
    <row r="964" spans="1:11" x14ac:dyDescent="0.25">
      <c r="A964" s="40">
        <v>40101</v>
      </c>
      <c r="B964" s="39">
        <v>0</v>
      </c>
      <c r="C964" s="39">
        <v>47.830410000000001</v>
      </c>
      <c r="D964" s="39">
        <v>47.830410000000001</v>
      </c>
      <c r="E964" s="39">
        <v>47.830410000000001</v>
      </c>
      <c r="F964" s="39">
        <v>47.830410000000001</v>
      </c>
      <c r="G964" s="39"/>
      <c r="H964" s="39"/>
      <c r="I964" s="39"/>
      <c r="J964" s="39"/>
      <c r="K964" s="39"/>
    </row>
    <row r="965" spans="1:11" x14ac:dyDescent="0.25">
      <c r="A965" s="40">
        <v>40102</v>
      </c>
      <c r="B965" s="39">
        <v>0</v>
      </c>
      <c r="C965" s="39">
        <v>47.33325</v>
      </c>
      <c r="D965" s="39">
        <v>47.33325</v>
      </c>
      <c r="E965" s="39">
        <v>47.33325</v>
      </c>
      <c r="F965" s="39">
        <v>47.33325</v>
      </c>
      <c r="G965" s="39"/>
      <c r="H965" s="39"/>
      <c r="I965" s="39"/>
      <c r="J965" s="39"/>
      <c r="K965" s="39"/>
    </row>
    <row r="966" spans="1:11" x14ac:dyDescent="0.25">
      <c r="A966" s="40">
        <v>40105</v>
      </c>
      <c r="B966" s="39">
        <v>0</v>
      </c>
      <c r="C966" s="39">
        <v>48.26829</v>
      </c>
      <c r="D966" s="39">
        <v>48.26829</v>
      </c>
      <c r="E966" s="39">
        <v>48.26829</v>
      </c>
      <c r="F966" s="39">
        <v>48.26829</v>
      </c>
      <c r="G966" s="39"/>
      <c r="H966" s="39"/>
      <c r="I966" s="39"/>
      <c r="J966" s="39"/>
      <c r="K966" s="39"/>
    </row>
    <row r="967" spans="1:11" x14ac:dyDescent="0.25">
      <c r="A967" s="40">
        <v>40106</v>
      </c>
      <c r="B967" s="39">
        <v>0</v>
      </c>
      <c r="C967" s="39">
        <v>48.566699999999997</v>
      </c>
      <c r="D967" s="39">
        <v>48.566699999999997</v>
      </c>
      <c r="E967" s="39">
        <v>48.566699999999997</v>
      </c>
      <c r="F967" s="39">
        <v>48.566699999999997</v>
      </c>
      <c r="G967" s="39"/>
      <c r="H967" s="39"/>
      <c r="I967" s="39"/>
      <c r="J967" s="39"/>
      <c r="K967" s="39"/>
    </row>
    <row r="968" spans="1:11" x14ac:dyDescent="0.25">
      <c r="A968" s="40">
        <v>40107</v>
      </c>
      <c r="B968" s="39">
        <v>0</v>
      </c>
      <c r="C968" s="39">
        <v>47.972000000000001</v>
      </c>
      <c r="D968" s="39">
        <v>47.972000000000001</v>
      </c>
      <c r="E968" s="39">
        <v>47.972000000000001</v>
      </c>
      <c r="F968" s="39">
        <v>47.972000000000001</v>
      </c>
      <c r="G968" s="39"/>
      <c r="H968" s="39"/>
      <c r="I968" s="39"/>
      <c r="J968" s="39"/>
      <c r="K968" s="39"/>
    </row>
    <row r="969" spans="1:11" x14ac:dyDescent="0.25">
      <c r="A969" s="40">
        <v>40108</v>
      </c>
      <c r="B969" s="39">
        <v>0</v>
      </c>
      <c r="C969" s="39">
        <v>49.426430000000003</v>
      </c>
      <c r="D969" s="39">
        <v>49.426430000000003</v>
      </c>
      <c r="E969" s="39">
        <v>49.426430000000003</v>
      </c>
      <c r="F969" s="39">
        <v>49.426430000000003</v>
      </c>
      <c r="G969" s="39"/>
      <c r="H969" s="39"/>
      <c r="I969" s="39"/>
      <c r="J969" s="39"/>
      <c r="K969" s="39"/>
    </row>
    <row r="970" spans="1:11" x14ac:dyDescent="0.25">
      <c r="A970" s="40">
        <v>40109</v>
      </c>
      <c r="B970" s="39">
        <v>0</v>
      </c>
      <c r="C970" s="39">
        <v>49.162269999999999</v>
      </c>
      <c r="D970" s="39">
        <v>49.162269999999999</v>
      </c>
      <c r="E970" s="39">
        <v>49.162269999999999</v>
      </c>
      <c r="F970" s="39">
        <v>49.162269999999999</v>
      </c>
      <c r="G970" s="39"/>
      <c r="H970" s="39"/>
      <c r="I970" s="39"/>
      <c r="J970" s="39"/>
      <c r="K970" s="39"/>
    </row>
    <row r="971" spans="1:11" x14ac:dyDescent="0.25">
      <c r="A971" s="40">
        <v>40112</v>
      </c>
      <c r="B971" s="39">
        <v>0</v>
      </c>
      <c r="C971" s="39">
        <v>47.636310000000002</v>
      </c>
      <c r="D971" s="39">
        <v>47.636310000000002</v>
      </c>
      <c r="E971" s="39">
        <v>47.636310000000002</v>
      </c>
      <c r="F971" s="39">
        <v>47.636310000000002</v>
      </c>
      <c r="G971" s="39"/>
      <c r="H971" s="39"/>
      <c r="I971" s="39"/>
      <c r="J971" s="39"/>
      <c r="K971" s="39"/>
    </row>
    <row r="972" spans="1:11" x14ac:dyDescent="0.25">
      <c r="A972" s="40">
        <v>40113</v>
      </c>
      <c r="B972" s="39">
        <v>0</v>
      </c>
      <c r="C972" s="39">
        <v>48.121540000000003</v>
      </c>
      <c r="D972" s="39">
        <v>48.121540000000003</v>
      </c>
      <c r="E972" s="39">
        <v>48.121540000000003</v>
      </c>
      <c r="F972" s="39">
        <v>48.121540000000003</v>
      </c>
      <c r="G972" s="39"/>
      <c r="H972" s="39"/>
      <c r="I972" s="39"/>
      <c r="J972" s="39"/>
      <c r="K972" s="39"/>
    </row>
    <row r="973" spans="1:11" x14ac:dyDescent="0.25">
      <c r="A973" s="40">
        <v>40114</v>
      </c>
      <c r="B973" s="39">
        <v>0</v>
      </c>
      <c r="C973" s="39">
        <v>45.091630000000002</v>
      </c>
      <c r="D973" s="39">
        <v>45.091630000000002</v>
      </c>
      <c r="E973" s="39">
        <v>45.091630000000002</v>
      </c>
      <c r="F973" s="39">
        <v>45.091630000000002</v>
      </c>
      <c r="G973" s="39"/>
      <c r="H973" s="39"/>
      <c r="I973" s="39"/>
      <c r="J973" s="39"/>
      <c r="K973" s="39"/>
    </row>
    <row r="974" spans="1:11" x14ac:dyDescent="0.25">
      <c r="A974" s="40">
        <v>40115</v>
      </c>
      <c r="B974" s="39">
        <v>0</v>
      </c>
      <c r="C974" s="39">
        <v>47.133980000000001</v>
      </c>
      <c r="D974" s="39">
        <v>47.133980000000001</v>
      </c>
      <c r="E974" s="39">
        <v>47.133980000000001</v>
      </c>
      <c r="F974" s="39">
        <v>47.133980000000001</v>
      </c>
      <c r="G974" s="39"/>
      <c r="H974" s="39"/>
      <c r="I974" s="39"/>
      <c r="J974" s="39"/>
      <c r="K974" s="39"/>
    </row>
    <row r="975" spans="1:11" x14ac:dyDescent="0.25">
      <c r="A975" s="40">
        <v>40116</v>
      </c>
      <c r="B975" s="39">
        <v>0</v>
      </c>
      <c r="C975" s="39">
        <v>42.561500000000002</v>
      </c>
      <c r="D975" s="39">
        <v>42.561500000000002</v>
      </c>
      <c r="E975" s="39">
        <v>42.561500000000002</v>
      </c>
      <c r="F975" s="39">
        <v>42.561500000000002</v>
      </c>
      <c r="G975" s="39"/>
      <c r="H975" s="39"/>
      <c r="I975" s="39"/>
      <c r="J975" s="39"/>
      <c r="K975" s="39"/>
    </row>
    <row r="976" spans="1:11" x14ac:dyDescent="0.25">
      <c r="A976" s="40">
        <v>40119</v>
      </c>
      <c r="B976" s="39">
        <v>0</v>
      </c>
      <c r="C976" s="39">
        <v>42.061889999999998</v>
      </c>
      <c r="D976" s="39">
        <v>42.061889999999998</v>
      </c>
      <c r="E976" s="39">
        <v>42.061889999999998</v>
      </c>
      <c r="F976" s="39">
        <v>42.061889999999998</v>
      </c>
      <c r="G976" s="39"/>
      <c r="H976" s="39"/>
      <c r="I976" s="39"/>
      <c r="J976" s="39"/>
      <c r="K976" s="39"/>
    </row>
    <row r="977" spans="1:11" x14ac:dyDescent="0.25">
      <c r="A977" s="40">
        <v>40120</v>
      </c>
      <c r="B977" s="39">
        <v>0</v>
      </c>
      <c r="C977" s="39">
        <v>41.813409999999998</v>
      </c>
      <c r="D977" s="39">
        <v>41.813409999999998</v>
      </c>
      <c r="E977" s="39">
        <v>41.813409999999998</v>
      </c>
      <c r="F977" s="39">
        <v>41.813409999999998</v>
      </c>
      <c r="G977" s="39"/>
      <c r="H977" s="39"/>
      <c r="I977" s="39"/>
      <c r="J977" s="39"/>
      <c r="K977" s="39"/>
    </row>
    <row r="978" spans="1:11" x14ac:dyDescent="0.25">
      <c r="A978" s="40">
        <v>40121</v>
      </c>
      <c r="B978" s="39">
        <v>0</v>
      </c>
      <c r="C978" s="39">
        <v>42.220149999999997</v>
      </c>
      <c r="D978" s="39">
        <v>42.220149999999997</v>
      </c>
      <c r="E978" s="39">
        <v>42.220149999999997</v>
      </c>
      <c r="F978" s="39">
        <v>42.220149999999997</v>
      </c>
      <c r="G978" s="39"/>
      <c r="H978" s="39"/>
      <c r="I978" s="39"/>
      <c r="J978" s="39"/>
      <c r="K978" s="39"/>
    </row>
    <row r="979" spans="1:11" x14ac:dyDescent="0.25">
      <c r="A979" s="40">
        <v>40122</v>
      </c>
      <c r="B979" s="39">
        <v>0</v>
      </c>
      <c r="C979" s="39">
        <v>44.424500000000002</v>
      </c>
      <c r="D979" s="39">
        <v>44.424500000000002</v>
      </c>
      <c r="E979" s="39">
        <v>44.424500000000002</v>
      </c>
      <c r="F979" s="39">
        <v>44.424500000000002</v>
      </c>
      <c r="G979" s="39"/>
      <c r="H979" s="39"/>
      <c r="I979" s="39"/>
      <c r="J979" s="39"/>
      <c r="K979" s="39"/>
    </row>
    <row r="980" spans="1:11" x14ac:dyDescent="0.25">
      <c r="A980" s="40">
        <v>40123</v>
      </c>
      <c r="B980" s="39">
        <v>0</v>
      </c>
      <c r="C980" s="39">
        <v>45.66046</v>
      </c>
      <c r="D980" s="39">
        <v>45.66046</v>
      </c>
      <c r="E980" s="39">
        <v>45.66046</v>
      </c>
      <c r="F980" s="39">
        <v>45.66046</v>
      </c>
      <c r="G980" s="39"/>
      <c r="H980" s="39"/>
      <c r="I980" s="39"/>
      <c r="J980" s="39"/>
      <c r="K980" s="39"/>
    </row>
    <row r="981" spans="1:11" x14ac:dyDescent="0.25">
      <c r="A981" s="40">
        <v>40126</v>
      </c>
      <c r="B981" s="39">
        <v>0</v>
      </c>
      <c r="C981" s="39">
        <v>48.34393</v>
      </c>
      <c r="D981" s="39">
        <v>48.34393</v>
      </c>
      <c r="E981" s="39">
        <v>48.34393</v>
      </c>
      <c r="F981" s="39">
        <v>48.34393</v>
      </c>
      <c r="G981" s="39"/>
      <c r="H981" s="39"/>
      <c r="I981" s="39"/>
      <c r="J981" s="39"/>
      <c r="K981" s="39"/>
    </row>
    <row r="982" spans="1:11" x14ac:dyDescent="0.25">
      <c r="A982" s="40">
        <v>40127</v>
      </c>
      <c r="B982" s="39">
        <v>0</v>
      </c>
      <c r="C982" s="39">
        <v>48.071150000000003</v>
      </c>
      <c r="D982" s="39">
        <v>48.071150000000003</v>
      </c>
      <c r="E982" s="39">
        <v>48.071150000000003</v>
      </c>
      <c r="F982" s="39">
        <v>48.071150000000003</v>
      </c>
      <c r="G982" s="39"/>
      <c r="H982" s="39"/>
      <c r="I982" s="39"/>
      <c r="J982" s="39"/>
      <c r="K982" s="39"/>
    </row>
    <row r="983" spans="1:11" x14ac:dyDescent="0.25">
      <c r="A983" s="40">
        <v>40128</v>
      </c>
      <c r="B983" s="39">
        <v>0</v>
      </c>
      <c r="C983" s="39">
        <v>47.817810000000001</v>
      </c>
      <c r="D983" s="39">
        <v>47.817810000000001</v>
      </c>
      <c r="E983" s="39">
        <v>47.817810000000001</v>
      </c>
      <c r="F983" s="39">
        <v>47.817810000000001</v>
      </c>
      <c r="G983" s="39"/>
      <c r="H983" s="39"/>
      <c r="I983" s="39"/>
      <c r="J983" s="39"/>
      <c r="K983" s="39"/>
    </row>
    <row r="984" spans="1:11" x14ac:dyDescent="0.25">
      <c r="A984" s="40">
        <v>40129</v>
      </c>
      <c r="B984" s="39">
        <v>0</v>
      </c>
      <c r="C984" s="39">
        <v>45.92971</v>
      </c>
      <c r="D984" s="39">
        <v>45.92971</v>
      </c>
      <c r="E984" s="39">
        <v>45.92971</v>
      </c>
      <c r="F984" s="39">
        <v>45.92971</v>
      </c>
      <c r="G984" s="39"/>
      <c r="H984" s="39"/>
      <c r="I984" s="39"/>
      <c r="J984" s="39"/>
      <c r="K984" s="39"/>
    </row>
    <row r="985" spans="1:11" x14ac:dyDescent="0.25">
      <c r="A985" s="40">
        <v>40130</v>
      </c>
      <c r="B985" s="39">
        <v>0</v>
      </c>
      <c r="C985" s="39">
        <v>46.57479</v>
      </c>
      <c r="D985" s="39">
        <v>46.57479</v>
      </c>
      <c r="E985" s="39">
        <v>46.57479</v>
      </c>
      <c r="F985" s="39">
        <v>46.57479</v>
      </c>
      <c r="G985" s="39"/>
      <c r="H985" s="39"/>
      <c r="I985" s="39"/>
      <c r="J985" s="39"/>
      <c r="K985" s="39"/>
    </row>
    <row r="986" spans="1:11" x14ac:dyDescent="0.25">
      <c r="A986" s="40">
        <v>40133</v>
      </c>
      <c r="B986" s="39">
        <v>0</v>
      </c>
      <c r="C986" s="39">
        <v>47.254559999999998</v>
      </c>
      <c r="D986" s="39">
        <v>47.254559999999998</v>
      </c>
      <c r="E986" s="39">
        <v>47.254559999999998</v>
      </c>
      <c r="F986" s="39">
        <v>47.254559999999998</v>
      </c>
      <c r="G986" s="39"/>
      <c r="H986" s="39"/>
      <c r="I986" s="39"/>
      <c r="J986" s="39"/>
      <c r="K986" s="39"/>
    </row>
    <row r="987" spans="1:11" x14ac:dyDescent="0.25">
      <c r="A987" s="40">
        <v>40134</v>
      </c>
      <c r="B987" s="39">
        <v>0</v>
      </c>
      <c r="C987" s="39">
        <v>48.083289999999998</v>
      </c>
      <c r="D987" s="39">
        <v>48.083289999999998</v>
      </c>
      <c r="E987" s="39">
        <v>48.083289999999998</v>
      </c>
      <c r="F987" s="39">
        <v>48.083289999999998</v>
      </c>
      <c r="G987" s="39"/>
      <c r="H987" s="39"/>
      <c r="I987" s="39"/>
      <c r="J987" s="39"/>
      <c r="K987" s="39"/>
    </row>
    <row r="988" spans="1:11" x14ac:dyDescent="0.25">
      <c r="A988" s="40">
        <v>40135</v>
      </c>
      <c r="B988" s="39">
        <v>0</v>
      </c>
      <c r="C988" s="39">
        <v>48.871229999999997</v>
      </c>
      <c r="D988" s="39">
        <v>48.871229999999997</v>
      </c>
      <c r="E988" s="39">
        <v>48.871229999999997</v>
      </c>
      <c r="F988" s="39">
        <v>48.871229999999997</v>
      </c>
      <c r="G988" s="39"/>
      <c r="H988" s="39"/>
      <c r="I988" s="39"/>
      <c r="J988" s="39"/>
      <c r="K988" s="39"/>
    </row>
    <row r="989" spans="1:11" x14ac:dyDescent="0.25">
      <c r="A989" s="40">
        <v>40136</v>
      </c>
      <c r="B989" s="39">
        <v>0</v>
      </c>
      <c r="C989" s="39">
        <v>47.820279999999997</v>
      </c>
      <c r="D989" s="39">
        <v>47.820279999999997</v>
      </c>
      <c r="E989" s="39">
        <v>47.820279999999997</v>
      </c>
      <c r="F989" s="39">
        <v>47.820279999999997</v>
      </c>
      <c r="G989" s="39"/>
      <c r="H989" s="39"/>
      <c r="I989" s="39"/>
      <c r="J989" s="39"/>
      <c r="K989" s="39"/>
    </row>
    <row r="990" spans="1:11" x14ac:dyDescent="0.25">
      <c r="A990" s="40">
        <v>40137</v>
      </c>
      <c r="B990" s="39">
        <v>0</v>
      </c>
      <c r="C990" s="39">
        <v>49.155479999999997</v>
      </c>
      <c r="D990" s="39">
        <v>49.155479999999997</v>
      </c>
      <c r="E990" s="39">
        <v>49.155479999999997</v>
      </c>
      <c r="F990" s="39">
        <v>49.155479999999997</v>
      </c>
      <c r="G990" s="39"/>
      <c r="H990" s="39"/>
      <c r="I990" s="39"/>
      <c r="J990" s="39"/>
      <c r="K990" s="39"/>
    </row>
    <row r="991" spans="1:11" x14ac:dyDescent="0.25">
      <c r="A991" s="40">
        <v>40140</v>
      </c>
      <c r="B991" s="39">
        <v>0</v>
      </c>
      <c r="C991" s="39">
        <v>51.634070000000001</v>
      </c>
      <c r="D991" s="39">
        <v>51.634070000000001</v>
      </c>
      <c r="E991" s="39">
        <v>51.634070000000001</v>
      </c>
      <c r="F991" s="39">
        <v>51.634070000000001</v>
      </c>
      <c r="G991" s="39"/>
      <c r="H991" s="39"/>
      <c r="I991" s="39"/>
      <c r="J991" s="39"/>
      <c r="K991" s="39"/>
    </row>
    <row r="992" spans="1:11" x14ac:dyDescent="0.25">
      <c r="A992" s="40">
        <v>40141</v>
      </c>
      <c r="B992" s="39">
        <v>0</v>
      </c>
      <c r="C992" s="39">
        <v>52.052239999999998</v>
      </c>
      <c r="D992" s="39">
        <v>52.052239999999998</v>
      </c>
      <c r="E992" s="39">
        <v>52.052239999999998</v>
      </c>
      <c r="F992" s="39">
        <v>52.052239999999998</v>
      </c>
      <c r="G992" s="39"/>
      <c r="H992" s="39"/>
      <c r="I992" s="39"/>
      <c r="J992" s="39"/>
      <c r="K992" s="39"/>
    </row>
    <row r="993" spans="1:11" x14ac:dyDescent="0.25">
      <c r="A993" s="40">
        <v>40142</v>
      </c>
      <c r="B993" s="39">
        <v>0</v>
      </c>
      <c r="C993" s="39">
        <v>52.787509999999997</v>
      </c>
      <c r="D993" s="39">
        <v>52.787509999999997</v>
      </c>
      <c r="E993" s="39">
        <v>52.787509999999997</v>
      </c>
      <c r="F993" s="39">
        <v>52.787509999999997</v>
      </c>
      <c r="G993" s="39"/>
      <c r="H993" s="39"/>
      <c r="I993" s="39"/>
      <c r="J993" s="39"/>
      <c r="K993" s="39"/>
    </row>
    <row r="994" spans="1:11" x14ac:dyDescent="0.25">
      <c r="A994" s="40">
        <v>40144</v>
      </c>
      <c r="B994" s="39">
        <v>0</v>
      </c>
      <c r="C994" s="39">
        <v>49.467700000000001</v>
      </c>
      <c r="D994" s="39">
        <v>49.467700000000001</v>
      </c>
      <c r="E994" s="39">
        <v>49.467700000000001</v>
      </c>
      <c r="F994" s="39">
        <v>49.467700000000001</v>
      </c>
      <c r="G994" s="39"/>
      <c r="H994" s="39"/>
      <c r="I994" s="39"/>
      <c r="J994" s="39"/>
      <c r="K994" s="39"/>
    </row>
    <row r="995" spans="1:11" x14ac:dyDescent="0.25">
      <c r="A995" s="40">
        <v>40147</v>
      </c>
      <c r="B995" s="39">
        <v>0</v>
      </c>
      <c r="C995" s="39">
        <v>49.502859999999998</v>
      </c>
      <c r="D995" s="39">
        <v>49.502859999999998</v>
      </c>
      <c r="E995" s="39">
        <v>49.502859999999998</v>
      </c>
      <c r="F995" s="39">
        <v>49.502859999999998</v>
      </c>
      <c r="G995" s="39"/>
      <c r="H995" s="39"/>
      <c r="I995" s="39"/>
      <c r="J995" s="39"/>
      <c r="K995" s="39"/>
    </row>
    <row r="996" spans="1:11" x14ac:dyDescent="0.25">
      <c r="A996" s="40">
        <v>40148</v>
      </c>
      <c r="B996" s="39">
        <v>0</v>
      </c>
      <c r="C996" s="39">
        <v>51.395969999999998</v>
      </c>
      <c r="D996" s="39">
        <v>51.395969999999998</v>
      </c>
      <c r="E996" s="39">
        <v>51.395969999999998</v>
      </c>
      <c r="F996" s="39">
        <v>51.395969999999998</v>
      </c>
      <c r="G996" s="39"/>
      <c r="H996" s="39"/>
      <c r="I996" s="39"/>
      <c r="J996" s="39"/>
      <c r="K996" s="39"/>
    </row>
    <row r="997" spans="1:11" x14ac:dyDescent="0.25">
      <c r="A997" s="40">
        <v>40149</v>
      </c>
      <c r="B997" s="39">
        <v>0</v>
      </c>
      <c r="C997" s="39">
        <v>51.683030000000002</v>
      </c>
      <c r="D997" s="39">
        <v>51.683030000000002</v>
      </c>
      <c r="E997" s="39">
        <v>51.683030000000002</v>
      </c>
      <c r="F997" s="39">
        <v>51.683030000000002</v>
      </c>
      <c r="G997" s="39"/>
      <c r="H997" s="39"/>
      <c r="I997" s="39"/>
      <c r="J997" s="39"/>
      <c r="K997" s="39"/>
    </row>
    <row r="998" spans="1:11" x14ac:dyDescent="0.25">
      <c r="A998" s="40">
        <v>40150</v>
      </c>
      <c r="B998" s="39">
        <v>0</v>
      </c>
      <c r="C998" s="39">
        <v>50.700789999999998</v>
      </c>
      <c r="D998" s="39">
        <v>50.700789999999998</v>
      </c>
      <c r="E998" s="39">
        <v>50.700789999999998</v>
      </c>
      <c r="F998" s="39">
        <v>50.700789999999998</v>
      </c>
      <c r="G998" s="39"/>
      <c r="H998" s="39"/>
      <c r="I998" s="39"/>
      <c r="J998" s="39"/>
      <c r="K998" s="39"/>
    </row>
    <row r="999" spans="1:11" x14ac:dyDescent="0.25">
      <c r="A999" s="40">
        <v>40151</v>
      </c>
      <c r="B999" s="39">
        <v>0</v>
      </c>
      <c r="C999" s="39">
        <v>51.663130000000002</v>
      </c>
      <c r="D999" s="39">
        <v>51.663130000000002</v>
      </c>
      <c r="E999" s="39">
        <v>51.663130000000002</v>
      </c>
      <c r="F999" s="39">
        <v>51.663130000000002</v>
      </c>
      <c r="G999" s="39"/>
      <c r="H999" s="39"/>
      <c r="I999" s="39"/>
      <c r="J999" s="39"/>
      <c r="K999" s="39"/>
    </row>
    <row r="1000" spans="1:11" x14ac:dyDescent="0.25">
      <c r="A1000" s="40">
        <v>40154</v>
      </c>
      <c r="B1000" s="39">
        <v>0</v>
      </c>
      <c r="C1000" s="39">
        <v>52.039230000000003</v>
      </c>
      <c r="D1000" s="39">
        <v>52.039230000000003</v>
      </c>
      <c r="E1000" s="39">
        <v>52.039230000000003</v>
      </c>
      <c r="F1000" s="39">
        <v>52.039230000000003</v>
      </c>
      <c r="G1000" s="39"/>
      <c r="H1000" s="39"/>
      <c r="I1000" s="39"/>
      <c r="J1000" s="39"/>
      <c r="K1000" s="39"/>
    </row>
    <row r="1001" spans="1:11" x14ac:dyDescent="0.25">
      <c r="A1001" s="40">
        <v>40155</v>
      </c>
      <c r="B1001" s="39">
        <v>0</v>
      </c>
      <c r="C1001" s="39">
        <v>50.645029999999998</v>
      </c>
      <c r="D1001" s="39">
        <v>50.645029999999998</v>
      </c>
      <c r="E1001" s="39">
        <v>50.645029999999998</v>
      </c>
      <c r="F1001" s="39">
        <v>50.645029999999998</v>
      </c>
      <c r="G1001" s="39"/>
      <c r="H1001" s="39"/>
      <c r="I1001" s="39"/>
      <c r="J1001" s="39"/>
      <c r="K1001" s="39"/>
    </row>
    <row r="1002" spans="1:11" x14ac:dyDescent="0.25">
      <c r="A1002" s="40">
        <v>40156</v>
      </c>
      <c r="B1002" s="39">
        <v>0</v>
      </c>
      <c r="C1002" s="39">
        <v>50.989409999999999</v>
      </c>
      <c r="D1002" s="39">
        <v>50.989409999999999</v>
      </c>
      <c r="E1002" s="39">
        <v>50.989409999999999</v>
      </c>
      <c r="F1002" s="39">
        <v>50.989409999999999</v>
      </c>
      <c r="G1002" s="39"/>
      <c r="H1002" s="39"/>
      <c r="I1002" s="39"/>
      <c r="J1002" s="39"/>
      <c r="K1002" s="39"/>
    </row>
    <row r="1003" spans="1:11" x14ac:dyDescent="0.25">
      <c r="A1003" s="40">
        <v>40157</v>
      </c>
      <c r="B1003" s="39">
        <v>0</v>
      </c>
      <c r="C1003" s="39">
        <v>51.881450000000001</v>
      </c>
      <c r="D1003" s="39">
        <v>51.881450000000001</v>
      </c>
      <c r="E1003" s="39">
        <v>51.881450000000001</v>
      </c>
      <c r="F1003" s="39">
        <v>51.881450000000001</v>
      </c>
      <c r="G1003" s="39"/>
      <c r="H1003" s="39"/>
      <c r="I1003" s="39"/>
      <c r="J1003" s="39"/>
      <c r="K1003" s="39"/>
    </row>
    <row r="1004" spans="1:11" x14ac:dyDescent="0.25">
      <c r="A1004" s="40">
        <v>40158</v>
      </c>
      <c r="B1004" s="39">
        <v>0</v>
      </c>
      <c r="C1004" s="39">
        <v>52.14678</v>
      </c>
      <c r="D1004" s="39">
        <v>52.14678</v>
      </c>
      <c r="E1004" s="39">
        <v>52.14678</v>
      </c>
      <c r="F1004" s="39">
        <v>52.14678</v>
      </c>
      <c r="G1004" s="39"/>
      <c r="H1004" s="39"/>
      <c r="I1004" s="39"/>
      <c r="J1004" s="39"/>
      <c r="K1004" s="39"/>
    </row>
    <row r="1005" spans="1:11" x14ac:dyDescent="0.25">
      <c r="A1005" s="40">
        <v>40161</v>
      </c>
      <c r="B1005" s="39">
        <v>0</v>
      </c>
      <c r="C1005" s="39">
        <v>53.043819999999997</v>
      </c>
      <c r="D1005" s="39">
        <v>53.043819999999997</v>
      </c>
      <c r="E1005" s="39">
        <v>53.043819999999997</v>
      </c>
      <c r="F1005" s="39">
        <v>53.043819999999997</v>
      </c>
      <c r="G1005" s="39"/>
      <c r="H1005" s="39"/>
      <c r="I1005" s="39"/>
      <c r="J1005" s="39"/>
      <c r="K1005" s="39"/>
    </row>
    <row r="1006" spans="1:11" x14ac:dyDescent="0.25">
      <c r="A1006" s="40">
        <v>40162</v>
      </c>
      <c r="B1006" s="39">
        <v>0</v>
      </c>
      <c r="C1006" s="39">
        <v>53.755049999999997</v>
      </c>
      <c r="D1006" s="39">
        <v>53.755049999999997</v>
      </c>
      <c r="E1006" s="39">
        <v>53.755049999999997</v>
      </c>
      <c r="F1006" s="39">
        <v>53.755049999999997</v>
      </c>
      <c r="G1006" s="39"/>
      <c r="H1006" s="39"/>
      <c r="I1006" s="39"/>
      <c r="J1006" s="39"/>
      <c r="K1006" s="39"/>
    </row>
    <row r="1007" spans="1:11" x14ac:dyDescent="0.25">
      <c r="A1007" s="40">
        <v>40163</v>
      </c>
      <c r="B1007" s="39">
        <v>0</v>
      </c>
      <c r="C1007" s="39">
        <v>55.765779999999999</v>
      </c>
      <c r="D1007" s="39">
        <v>55.765779999999999</v>
      </c>
      <c r="E1007" s="39">
        <v>55.765779999999999</v>
      </c>
      <c r="F1007" s="39">
        <v>55.765779999999999</v>
      </c>
      <c r="G1007" s="39"/>
      <c r="H1007" s="39"/>
      <c r="I1007" s="39"/>
      <c r="J1007" s="39"/>
      <c r="K1007" s="39"/>
    </row>
    <row r="1008" spans="1:11" x14ac:dyDescent="0.25">
      <c r="A1008" s="40">
        <v>40164</v>
      </c>
      <c r="B1008" s="39">
        <v>0</v>
      </c>
      <c r="C1008" s="39">
        <v>54.989089999999997</v>
      </c>
      <c r="D1008" s="39">
        <v>54.989089999999997</v>
      </c>
      <c r="E1008" s="39">
        <v>54.989089999999997</v>
      </c>
      <c r="F1008" s="39">
        <v>54.989089999999997</v>
      </c>
      <c r="G1008" s="39"/>
      <c r="H1008" s="39"/>
      <c r="I1008" s="39"/>
      <c r="J1008" s="39"/>
      <c r="K1008" s="39"/>
    </row>
    <row r="1009" spans="1:11" x14ac:dyDescent="0.25">
      <c r="A1009" s="40">
        <v>40165</v>
      </c>
      <c r="B1009" s="39">
        <v>0</v>
      </c>
      <c r="C1009" s="39">
        <v>55.933520000000001</v>
      </c>
      <c r="D1009" s="39">
        <v>55.933520000000001</v>
      </c>
      <c r="E1009" s="39">
        <v>55.933520000000001</v>
      </c>
      <c r="F1009" s="39">
        <v>55.933520000000001</v>
      </c>
      <c r="G1009" s="39"/>
      <c r="H1009" s="39"/>
      <c r="I1009" s="39"/>
      <c r="J1009" s="39"/>
      <c r="K1009" s="39"/>
    </row>
    <row r="1010" spans="1:11" x14ac:dyDescent="0.25">
      <c r="A1010" s="40">
        <v>40168</v>
      </c>
      <c r="B1010" s="39">
        <v>0</v>
      </c>
      <c r="C1010" s="39">
        <v>57.526919999999997</v>
      </c>
      <c r="D1010" s="39">
        <v>57.526919999999997</v>
      </c>
      <c r="E1010" s="39">
        <v>57.526919999999997</v>
      </c>
      <c r="F1010" s="39">
        <v>57.526919999999997</v>
      </c>
      <c r="G1010" s="39"/>
      <c r="H1010" s="39"/>
      <c r="I1010" s="39"/>
      <c r="J1010" s="39"/>
      <c r="K1010" s="39"/>
    </row>
    <row r="1011" spans="1:11" x14ac:dyDescent="0.25">
      <c r="A1011" s="40">
        <v>40169</v>
      </c>
      <c r="B1011" s="39">
        <v>0</v>
      </c>
      <c r="C1011" s="39">
        <v>59.102490000000003</v>
      </c>
      <c r="D1011" s="39">
        <v>59.102490000000003</v>
      </c>
      <c r="E1011" s="39">
        <v>59.102490000000003</v>
      </c>
      <c r="F1011" s="39">
        <v>59.102490000000003</v>
      </c>
      <c r="G1011" s="39"/>
      <c r="H1011" s="39"/>
      <c r="I1011" s="39"/>
      <c r="J1011" s="39"/>
      <c r="K1011" s="39"/>
    </row>
    <row r="1012" spans="1:11" x14ac:dyDescent="0.25">
      <c r="A1012" s="40">
        <v>40170</v>
      </c>
      <c r="B1012" s="39">
        <v>0</v>
      </c>
      <c r="C1012" s="39">
        <v>59.788719999999998</v>
      </c>
      <c r="D1012" s="39">
        <v>59.788719999999998</v>
      </c>
      <c r="E1012" s="39">
        <v>59.788719999999998</v>
      </c>
      <c r="F1012" s="39">
        <v>59.788719999999998</v>
      </c>
      <c r="G1012" s="39"/>
      <c r="H1012" s="39"/>
      <c r="I1012" s="39"/>
      <c r="J1012" s="39"/>
      <c r="K1012" s="39"/>
    </row>
    <row r="1013" spans="1:11" x14ac:dyDescent="0.25">
      <c r="A1013" s="40">
        <v>40171</v>
      </c>
      <c r="B1013" s="39">
        <v>0</v>
      </c>
      <c r="C1013" s="39">
        <v>60.518419999999999</v>
      </c>
      <c r="D1013" s="39">
        <v>60.518419999999999</v>
      </c>
      <c r="E1013" s="39">
        <v>60.518419999999999</v>
      </c>
      <c r="F1013" s="39">
        <v>60.518419999999999</v>
      </c>
      <c r="G1013" s="39"/>
      <c r="H1013" s="39"/>
      <c r="I1013" s="39"/>
      <c r="J1013" s="39"/>
      <c r="K1013" s="39"/>
    </row>
    <row r="1014" spans="1:11" x14ac:dyDescent="0.25">
      <c r="A1014" s="40">
        <v>40175</v>
      </c>
      <c r="B1014" s="39">
        <v>0</v>
      </c>
      <c r="C1014" s="39">
        <v>60.301250000000003</v>
      </c>
      <c r="D1014" s="39">
        <v>60.301250000000003</v>
      </c>
      <c r="E1014" s="39">
        <v>60.301250000000003</v>
      </c>
      <c r="F1014" s="39">
        <v>60.301250000000003</v>
      </c>
      <c r="G1014" s="39"/>
      <c r="H1014" s="39"/>
      <c r="I1014" s="39"/>
      <c r="J1014" s="39"/>
      <c r="K1014" s="39"/>
    </row>
    <row r="1015" spans="1:11" x14ac:dyDescent="0.25">
      <c r="A1015" s="40">
        <v>40176</v>
      </c>
      <c r="B1015" s="39">
        <v>0</v>
      </c>
      <c r="C1015" s="39">
        <v>60.581029999999998</v>
      </c>
      <c r="D1015" s="39">
        <v>60.581029999999998</v>
      </c>
      <c r="E1015" s="39">
        <v>60.581029999999998</v>
      </c>
      <c r="F1015" s="39">
        <v>60.581029999999998</v>
      </c>
      <c r="G1015" s="39"/>
      <c r="H1015" s="39"/>
      <c r="I1015" s="39"/>
      <c r="J1015" s="39"/>
      <c r="K1015" s="39"/>
    </row>
    <row r="1016" spans="1:11" x14ac:dyDescent="0.25">
      <c r="A1016" s="40">
        <v>40177</v>
      </c>
      <c r="B1016" s="39">
        <v>0</v>
      </c>
      <c r="C1016" s="39">
        <v>59.322870000000002</v>
      </c>
      <c r="D1016" s="39">
        <v>59.322870000000002</v>
      </c>
      <c r="E1016" s="39">
        <v>59.322870000000002</v>
      </c>
      <c r="F1016" s="39">
        <v>59.322870000000002</v>
      </c>
      <c r="G1016" s="39"/>
      <c r="H1016" s="39"/>
      <c r="I1016" s="39"/>
      <c r="J1016" s="39"/>
      <c r="K1016" s="39"/>
    </row>
    <row r="1017" spans="1:11" x14ac:dyDescent="0.25">
      <c r="A1017" s="40">
        <v>40178</v>
      </c>
      <c r="B1017" s="39">
        <v>0</v>
      </c>
      <c r="C1017" s="39">
        <v>57.756839999999997</v>
      </c>
      <c r="D1017" s="39">
        <v>57.756839999999997</v>
      </c>
      <c r="E1017" s="39">
        <v>57.756839999999997</v>
      </c>
      <c r="F1017" s="39">
        <v>57.756839999999997</v>
      </c>
      <c r="G1017" s="39"/>
      <c r="H1017" s="39"/>
      <c r="I1017" s="39"/>
      <c r="J1017" s="39"/>
      <c r="K1017" s="39"/>
    </row>
    <row r="1018" spans="1:11" x14ac:dyDescent="0.25">
      <c r="A1018" s="40">
        <v>40182</v>
      </c>
      <c r="B1018" s="39">
        <v>0</v>
      </c>
      <c r="C1018" s="39">
        <v>59.857939999999999</v>
      </c>
      <c r="D1018" s="39">
        <v>59.857939999999999</v>
      </c>
      <c r="E1018" s="39">
        <v>59.857939999999999</v>
      </c>
      <c r="F1018" s="39">
        <v>59.857939999999999</v>
      </c>
      <c r="G1018" s="39"/>
      <c r="H1018" s="39"/>
      <c r="I1018" s="39"/>
      <c r="J1018" s="39"/>
      <c r="K1018" s="39"/>
    </row>
    <row r="1019" spans="1:11" x14ac:dyDescent="0.25">
      <c r="A1019" s="40">
        <v>40183</v>
      </c>
      <c r="B1019" s="39">
        <v>0</v>
      </c>
      <c r="C1019" s="39">
        <v>61.107230000000001</v>
      </c>
      <c r="D1019" s="39">
        <v>61.107230000000001</v>
      </c>
      <c r="E1019" s="39">
        <v>61.107230000000001</v>
      </c>
      <c r="F1019" s="39">
        <v>61.107230000000001</v>
      </c>
      <c r="G1019" s="39"/>
      <c r="H1019" s="39"/>
      <c r="I1019" s="39"/>
      <c r="J1019" s="39"/>
      <c r="K1019" s="39"/>
    </row>
    <row r="1020" spans="1:11" x14ac:dyDescent="0.25">
      <c r="A1020" s="40">
        <v>40184</v>
      </c>
      <c r="B1020" s="39">
        <v>0</v>
      </c>
      <c r="C1020" s="39">
        <v>62.673380000000002</v>
      </c>
      <c r="D1020" s="39">
        <v>62.673380000000002</v>
      </c>
      <c r="E1020" s="39">
        <v>62.673380000000002</v>
      </c>
      <c r="F1020" s="39">
        <v>62.673380000000002</v>
      </c>
      <c r="G1020" s="39"/>
      <c r="H1020" s="39"/>
      <c r="I1020" s="39"/>
      <c r="J1020" s="39"/>
      <c r="K1020" s="39"/>
    </row>
    <row r="1021" spans="1:11" x14ac:dyDescent="0.25">
      <c r="A1021" s="40">
        <v>40185</v>
      </c>
      <c r="B1021" s="39">
        <v>0</v>
      </c>
      <c r="C1021" s="39">
        <v>64.249690000000001</v>
      </c>
      <c r="D1021" s="39">
        <v>64.249690000000001</v>
      </c>
      <c r="E1021" s="39">
        <v>64.249690000000001</v>
      </c>
      <c r="F1021" s="39">
        <v>64.249690000000001</v>
      </c>
      <c r="G1021" s="39"/>
      <c r="H1021" s="39"/>
      <c r="I1021" s="39"/>
      <c r="J1021" s="39"/>
      <c r="K1021" s="39"/>
    </row>
    <row r="1022" spans="1:11" x14ac:dyDescent="0.25">
      <c r="A1022" s="40">
        <v>40186</v>
      </c>
      <c r="B1022" s="39">
        <v>0</v>
      </c>
      <c r="C1022" s="39">
        <v>66.086590000000001</v>
      </c>
      <c r="D1022" s="39">
        <v>66.086590000000001</v>
      </c>
      <c r="E1022" s="39">
        <v>66.086590000000001</v>
      </c>
      <c r="F1022" s="39">
        <v>66.086590000000001</v>
      </c>
      <c r="G1022" s="39"/>
      <c r="H1022" s="39"/>
      <c r="I1022" s="39"/>
      <c r="J1022" s="39"/>
      <c r="K1022" s="39"/>
    </row>
    <row r="1023" spans="1:11" x14ac:dyDescent="0.25">
      <c r="A1023" s="40">
        <v>40189</v>
      </c>
      <c r="B1023" s="39">
        <v>0</v>
      </c>
      <c r="C1023" s="39">
        <v>67.207819999999998</v>
      </c>
      <c r="D1023" s="39">
        <v>67.207819999999998</v>
      </c>
      <c r="E1023" s="39">
        <v>67.207819999999998</v>
      </c>
      <c r="F1023" s="39">
        <v>67.207819999999998</v>
      </c>
      <c r="G1023" s="39"/>
      <c r="H1023" s="39"/>
      <c r="I1023" s="39"/>
      <c r="J1023" s="39"/>
      <c r="K1023" s="39"/>
    </row>
    <row r="1024" spans="1:11" x14ac:dyDescent="0.25">
      <c r="A1024" s="40">
        <v>40190</v>
      </c>
      <c r="B1024" s="39">
        <v>0</v>
      </c>
      <c r="C1024" s="39">
        <v>64.646180000000001</v>
      </c>
      <c r="D1024" s="39">
        <v>64.646180000000001</v>
      </c>
      <c r="E1024" s="39">
        <v>64.646180000000001</v>
      </c>
      <c r="F1024" s="39">
        <v>64.646180000000001</v>
      </c>
      <c r="G1024" s="39"/>
      <c r="H1024" s="39"/>
      <c r="I1024" s="39"/>
      <c r="J1024" s="39"/>
      <c r="K1024" s="39"/>
    </row>
    <row r="1025" spans="1:11" x14ac:dyDescent="0.25">
      <c r="A1025" s="40">
        <v>40191</v>
      </c>
      <c r="B1025" s="39">
        <v>0</v>
      </c>
      <c r="C1025" s="39">
        <v>66.548839999999998</v>
      </c>
      <c r="D1025" s="39">
        <v>66.548839999999998</v>
      </c>
      <c r="E1025" s="39">
        <v>66.548839999999998</v>
      </c>
      <c r="F1025" s="39">
        <v>66.548839999999998</v>
      </c>
      <c r="G1025" s="39"/>
      <c r="H1025" s="39"/>
      <c r="I1025" s="39"/>
      <c r="J1025" s="39"/>
      <c r="K1025" s="39"/>
    </row>
    <row r="1026" spans="1:11" x14ac:dyDescent="0.25">
      <c r="A1026" s="40">
        <v>40192</v>
      </c>
      <c r="B1026" s="39">
        <v>0</v>
      </c>
      <c r="C1026" s="39">
        <v>67.770030000000006</v>
      </c>
      <c r="D1026" s="39">
        <v>67.770030000000006</v>
      </c>
      <c r="E1026" s="39">
        <v>67.770030000000006</v>
      </c>
      <c r="F1026" s="39">
        <v>67.770030000000006</v>
      </c>
      <c r="G1026" s="39"/>
      <c r="H1026" s="39"/>
      <c r="I1026" s="39"/>
      <c r="J1026" s="39"/>
      <c r="K1026" s="39"/>
    </row>
    <row r="1027" spans="1:11" x14ac:dyDescent="0.25">
      <c r="A1027" s="40">
        <v>40193</v>
      </c>
      <c r="B1027" s="39">
        <v>0</v>
      </c>
      <c r="C1027" s="39">
        <v>66.031180000000006</v>
      </c>
      <c r="D1027" s="39">
        <v>66.031180000000006</v>
      </c>
      <c r="E1027" s="39">
        <v>66.031180000000006</v>
      </c>
      <c r="F1027" s="39">
        <v>66.031180000000006</v>
      </c>
      <c r="G1027" s="39"/>
      <c r="H1027" s="39"/>
      <c r="I1027" s="39"/>
      <c r="J1027" s="39"/>
      <c r="K1027" s="39"/>
    </row>
    <row r="1028" spans="1:11" x14ac:dyDescent="0.25">
      <c r="A1028" s="40">
        <v>40197</v>
      </c>
      <c r="B1028" s="39">
        <v>0</v>
      </c>
      <c r="C1028" s="39">
        <v>69.763999999999996</v>
      </c>
      <c r="D1028" s="39">
        <v>69.763999999999996</v>
      </c>
      <c r="E1028" s="39">
        <v>69.763999999999996</v>
      </c>
      <c r="F1028" s="39">
        <v>69.763999999999996</v>
      </c>
      <c r="G1028" s="39"/>
      <c r="H1028" s="39"/>
      <c r="I1028" s="39"/>
      <c r="J1028" s="39"/>
      <c r="K1028" s="39"/>
    </row>
    <row r="1029" spans="1:11" x14ac:dyDescent="0.25">
      <c r="A1029" s="40">
        <v>40198</v>
      </c>
      <c r="B1029" s="39">
        <v>0</v>
      </c>
      <c r="C1029" s="39">
        <v>69.469639999999998</v>
      </c>
      <c r="D1029" s="39">
        <v>69.469639999999998</v>
      </c>
      <c r="E1029" s="39">
        <v>69.469639999999998</v>
      </c>
      <c r="F1029" s="39">
        <v>69.469639999999998</v>
      </c>
      <c r="G1029" s="39"/>
      <c r="H1029" s="39"/>
      <c r="I1029" s="39"/>
      <c r="J1029" s="39"/>
      <c r="K1029" s="39"/>
    </row>
    <row r="1030" spans="1:11" x14ac:dyDescent="0.25">
      <c r="A1030" s="40">
        <v>40199</v>
      </c>
      <c r="B1030" s="39">
        <v>0</v>
      </c>
      <c r="C1030" s="39">
        <v>65.678370000000001</v>
      </c>
      <c r="D1030" s="39">
        <v>65.678370000000001</v>
      </c>
      <c r="E1030" s="39">
        <v>65.678370000000001</v>
      </c>
      <c r="F1030" s="39">
        <v>65.678370000000001</v>
      </c>
      <c r="G1030" s="39"/>
      <c r="H1030" s="39"/>
      <c r="I1030" s="39"/>
      <c r="J1030" s="39"/>
      <c r="K1030" s="39"/>
    </row>
    <row r="1031" spans="1:11" x14ac:dyDescent="0.25">
      <c r="A1031" s="40">
        <v>40200</v>
      </c>
      <c r="B1031" s="39">
        <v>0</v>
      </c>
      <c r="C1031" s="39">
        <v>59.38505</v>
      </c>
      <c r="D1031" s="39">
        <v>59.38505</v>
      </c>
      <c r="E1031" s="39">
        <v>59.38505</v>
      </c>
      <c r="F1031" s="39">
        <v>59.38505</v>
      </c>
      <c r="G1031" s="39"/>
      <c r="H1031" s="39"/>
      <c r="I1031" s="39"/>
      <c r="J1031" s="39"/>
      <c r="K1031" s="39"/>
    </row>
    <row r="1032" spans="1:11" x14ac:dyDescent="0.25">
      <c r="A1032" s="40">
        <v>40203</v>
      </c>
      <c r="B1032" s="39">
        <v>0</v>
      </c>
      <c r="C1032" s="39">
        <v>60.479759999999999</v>
      </c>
      <c r="D1032" s="39">
        <v>60.479759999999999</v>
      </c>
      <c r="E1032" s="39">
        <v>60.479759999999999</v>
      </c>
      <c r="F1032" s="39">
        <v>60.479759999999999</v>
      </c>
      <c r="G1032" s="39"/>
      <c r="H1032" s="39"/>
      <c r="I1032" s="39"/>
      <c r="J1032" s="39"/>
      <c r="K1032" s="39"/>
    </row>
    <row r="1033" spans="1:11" x14ac:dyDescent="0.25">
      <c r="A1033" s="40">
        <v>40204</v>
      </c>
      <c r="B1033" s="39">
        <v>0</v>
      </c>
      <c r="C1033" s="39">
        <v>60.186019999999999</v>
      </c>
      <c r="D1033" s="39">
        <v>60.186019999999999</v>
      </c>
      <c r="E1033" s="39">
        <v>60.186019999999999</v>
      </c>
      <c r="F1033" s="39">
        <v>60.186019999999999</v>
      </c>
      <c r="G1033" s="39"/>
      <c r="H1033" s="39"/>
      <c r="I1033" s="39"/>
      <c r="J1033" s="39"/>
      <c r="K1033" s="39"/>
    </row>
    <row r="1034" spans="1:11" x14ac:dyDescent="0.25">
      <c r="A1034" s="40">
        <v>40205</v>
      </c>
      <c r="B1034" s="39">
        <v>0</v>
      </c>
      <c r="C1034" s="39">
        <v>61.193919999999999</v>
      </c>
      <c r="D1034" s="39">
        <v>61.193919999999999</v>
      </c>
      <c r="E1034" s="39">
        <v>61.193919999999999</v>
      </c>
      <c r="F1034" s="39">
        <v>61.193919999999999</v>
      </c>
      <c r="G1034" s="39"/>
      <c r="H1034" s="39"/>
      <c r="I1034" s="39"/>
      <c r="J1034" s="39"/>
      <c r="K1034" s="39"/>
    </row>
    <row r="1035" spans="1:11" x14ac:dyDescent="0.25">
      <c r="A1035" s="40">
        <v>40206</v>
      </c>
      <c r="B1035" s="39">
        <v>0</v>
      </c>
      <c r="C1035" s="39">
        <v>61.232410000000002</v>
      </c>
      <c r="D1035" s="39">
        <v>61.232410000000002</v>
      </c>
      <c r="E1035" s="39">
        <v>61.232410000000002</v>
      </c>
      <c r="F1035" s="39">
        <v>61.232410000000002</v>
      </c>
      <c r="G1035" s="39"/>
      <c r="H1035" s="39"/>
      <c r="I1035" s="39"/>
      <c r="J1035" s="39"/>
      <c r="K1035" s="39"/>
    </row>
    <row r="1036" spans="1:11" x14ac:dyDescent="0.25">
      <c r="A1036" s="40">
        <v>40207</v>
      </c>
      <c r="B1036" s="39">
        <v>0</v>
      </c>
      <c r="C1036" s="39">
        <v>60.230969999999999</v>
      </c>
      <c r="D1036" s="39">
        <v>60.230969999999999</v>
      </c>
      <c r="E1036" s="39">
        <v>60.230969999999999</v>
      </c>
      <c r="F1036" s="39">
        <v>60.230969999999999</v>
      </c>
      <c r="G1036" s="39"/>
      <c r="H1036" s="39"/>
      <c r="I1036" s="39"/>
      <c r="J1036" s="39"/>
      <c r="K1036" s="39"/>
    </row>
    <row r="1037" spans="1:11" x14ac:dyDescent="0.25">
      <c r="A1037" s="40">
        <v>40210</v>
      </c>
      <c r="B1037" s="39">
        <v>0</v>
      </c>
      <c r="C1037" s="39">
        <v>62.897190000000002</v>
      </c>
      <c r="D1037" s="39">
        <v>62.897190000000002</v>
      </c>
      <c r="E1037" s="39">
        <v>62.897190000000002</v>
      </c>
      <c r="F1037" s="39">
        <v>62.897190000000002</v>
      </c>
      <c r="G1037" s="39"/>
      <c r="H1037" s="39"/>
      <c r="I1037" s="39"/>
      <c r="J1037" s="39"/>
      <c r="K1037" s="39"/>
    </row>
    <row r="1038" spans="1:11" x14ac:dyDescent="0.25">
      <c r="A1038" s="40">
        <v>40211</v>
      </c>
      <c r="B1038" s="39">
        <v>0</v>
      </c>
      <c r="C1038" s="39">
        <v>65.481759999999994</v>
      </c>
      <c r="D1038" s="39">
        <v>65.481759999999994</v>
      </c>
      <c r="E1038" s="39">
        <v>65.481759999999994</v>
      </c>
      <c r="F1038" s="39">
        <v>65.481759999999994</v>
      </c>
      <c r="G1038" s="39"/>
      <c r="H1038" s="39"/>
      <c r="I1038" s="39"/>
      <c r="J1038" s="39"/>
      <c r="K1038" s="39"/>
    </row>
    <row r="1039" spans="1:11" x14ac:dyDescent="0.25">
      <c r="A1039" s="40">
        <v>40212</v>
      </c>
      <c r="B1039" s="39">
        <v>0</v>
      </c>
      <c r="C1039" s="39">
        <v>65.170209999999997</v>
      </c>
      <c r="D1039" s="39">
        <v>65.170209999999997</v>
      </c>
      <c r="E1039" s="39">
        <v>65.170209999999997</v>
      </c>
      <c r="F1039" s="39">
        <v>65.170209999999997</v>
      </c>
      <c r="G1039" s="39"/>
      <c r="H1039" s="39"/>
      <c r="I1039" s="39"/>
      <c r="J1039" s="39"/>
      <c r="K1039" s="39"/>
    </row>
    <row r="1040" spans="1:11" x14ac:dyDescent="0.25">
      <c r="A1040" s="40">
        <v>40213</v>
      </c>
      <c r="B1040" s="39">
        <v>0</v>
      </c>
      <c r="C1040" s="39">
        <v>57.97871</v>
      </c>
      <c r="D1040" s="39">
        <v>57.97871</v>
      </c>
      <c r="E1040" s="39">
        <v>57.97871</v>
      </c>
      <c r="F1040" s="39">
        <v>57.97871</v>
      </c>
      <c r="G1040" s="39"/>
      <c r="H1040" s="39"/>
      <c r="I1040" s="39"/>
      <c r="J1040" s="39"/>
      <c r="K1040" s="39"/>
    </row>
    <row r="1041" spans="1:11" x14ac:dyDescent="0.25">
      <c r="A1041" s="40">
        <v>40214</v>
      </c>
      <c r="B1041" s="39">
        <v>0</v>
      </c>
      <c r="C1041" s="39">
        <v>56.905029999999996</v>
      </c>
      <c r="D1041" s="39">
        <v>56.905029999999996</v>
      </c>
      <c r="E1041" s="39">
        <v>56.905029999999996</v>
      </c>
      <c r="F1041" s="39">
        <v>56.905029999999996</v>
      </c>
      <c r="G1041" s="39"/>
      <c r="H1041" s="39"/>
      <c r="I1041" s="39"/>
      <c r="J1041" s="39"/>
      <c r="K1041" s="39"/>
    </row>
    <row r="1042" spans="1:11" x14ac:dyDescent="0.25">
      <c r="A1042" s="40">
        <v>40217</v>
      </c>
      <c r="B1042" s="39">
        <v>0</v>
      </c>
      <c r="C1042" s="39">
        <v>56.360109999999999</v>
      </c>
      <c r="D1042" s="39">
        <v>56.360109999999999</v>
      </c>
      <c r="E1042" s="39">
        <v>56.360109999999999</v>
      </c>
      <c r="F1042" s="39">
        <v>56.360109999999999</v>
      </c>
      <c r="G1042" s="39"/>
      <c r="H1042" s="39"/>
      <c r="I1042" s="39"/>
      <c r="J1042" s="39"/>
      <c r="K1042" s="39"/>
    </row>
    <row r="1043" spans="1:11" x14ac:dyDescent="0.25">
      <c r="A1043" s="40">
        <v>40218</v>
      </c>
      <c r="B1043" s="39">
        <v>0</v>
      </c>
      <c r="C1043" s="39">
        <v>57.972920000000002</v>
      </c>
      <c r="D1043" s="39">
        <v>57.972920000000002</v>
      </c>
      <c r="E1043" s="39">
        <v>57.972920000000002</v>
      </c>
      <c r="F1043" s="39">
        <v>57.972920000000002</v>
      </c>
      <c r="G1043" s="39"/>
      <c r="H1043" s="39"/>
      <c r="I1043" s="39"/>
      <c r="J1043" s="39"/>
      <c r="K1043" s="39"/>
    </row>
    <row r="1044" spans="1:11" x14ac:dyDescent="0.25">
      <c r="A1044" s="40">
        <v>40219</v>
      </c>
      <c r="B1044" s="39">
        <v>0</v>
      </c>
      <c r="C1044" s="39">
        <v>57.86974</v>
      </c>
      <c r="D1044" s="39">
        <v>57.86974</v>
      </c>
      <c r="E1044" s="39">
        <v>57.86974</v>
      </c>
      <c r="F1044" s="39">
        <v>57.86974</v>
      </c>
      <c r="G1044" s="39"/>
      <c r="H1044" s="39"/>
      <c r="I1044" s="39"/>
      <c r="J1044" s="39"/>
      <c r="K1044" s="39"/>
    </row>
    <row r="1045" spans="1:11" x14ac:dyDescent="0.25">
      <c r="A1045" s="40">
        <v>40220</v>
      </c>
      <c r="B1045" s="39">
        <v>0</v>
      </c>
      <c r="C1045" s="39">
        <v>59.568550000000002</v>
      </c>
      <c r="D1045" s="39">
        <v>59.568550000000002</v>
      </c>
      <c r="E1045" s="39">
        <v>59.568550000000002</v>
      </c>
      <c r="F1045" s="39">
        <v>59.568550000000002</v>
      </c>
      <c r="G1045" s="39"/>
      <c r="H1045" s="39"/>
      <c r="I1045" s="39"/>
      <c r="J1045" s="39"/>
      <c r="K1045" s="39"/>
    </row>
    <row r="1046" spans="1:11" x14ac:dyDescent="0.25">
      <c r="A1046" s="40">
        <v>40221</v>
      </c>
      <c r="B1046" s="39">
        <v>0</v>
      </c>
      <c r="C1046" s="39">
        <v>59.227699999999999</v>
      </c>
      <c r="D1046" s="39">
        <v>59.227699999999999</v>
      </c>
      <c r="E1046" s="39">
        <v>59.227699999999999</v>
      </c>
      <c r="F1046" s="39">
        <v>59.227699999999999</v>
      </c>
      <c r="G1046" s="39"/>
      <c r="H1046" s="39"/>
      <c r="I1046" s="39"/>
      <c r="J1046" s="39"/>
      <c r="K1046" s="39"/>
    </row>
    <row r="1047" spans="1:11" x14ac:dyDescent="0.25">
      <c r="A1047" s="40">
        <v>40225</v>
      </c>
      <c r="B1047" s="39">
        <v>0</v>
      </c>
      <c r="C1047" s="39">
        <v>62.541289999999996</v>
      </c>
      <c r="D1047" s="39">
        <v>62.541289999999996</v>
      </c>
      <c r="E1047" s="39">
        <v>62.541289999999996</v>
      </c>
      <c r="F1047" s="39">
        <v>62.541289999999996</v>
      </c>
      <c r="G1047" s="39"/>
      <c r="H1047" s="39"/>
      <c r="I1047" s="39"/>
      <c r="J1047" s="39"/>
      <c r="K1047" s="39"/>
    </row>
    <row r="1048" spans="1:11" x14ac:dyDescent="0.25">
      <c r="A1048" s="40">
        <v>40226</v>
      </c>
      <c r="B1048" s="39">
        <v>0</v>
      </c>
      <c r="C1048" s="39">
        <v>64.028469999999999</v>
      </c>
      <c r="D1048" s="39">
        <v>64.028469999999999</v>
      </c>
      <c r="E1048" s="39">
        <v>64.028469999999999</v>
      </c>
      <c r="F1048" s="39">
        <v>64.028469999999999</v>
      </c>
      <c r="G1048" s="39"/>
      <c r="H1048" s="39"/>
      <c r="I1048" s="39"/>
      <c r="J1048" s="39"/>
      <c r="K1048" s="39"/>
    </row>
    <row r="1049" spans="1:11" x14ac:dyDescent="0.25">
      <c r="A1049" s="40">
        <v>40227</v>
      </c>
      <c r="B1049" s="39">
        <v>0</v>
      </c>
      <c r="C1049" s="39">
        <v>66.842969999999994</v>
      </c>
      <c r="D1049" s="39">
        <v>66.842969999999994</v>
      </c>
      <c r="E1049" s="39">
        <v>66.842969999999994</v>
      </c>
      <c r="F1049" s="39">
        <v>66.842969999999994</v>
      </c>
      <c r="G1049" s="39"/>
      <c r="H1049" s="39"/>
      <c r="I1049" s="39"/>
      <c r="J1049" s="39"/>
      <c r="K1049" s="39"/>
    </row>
    <row r="1050" spans="1:11" x14ac:dyDescent="0.25">
      <c r="A1050" s="40">
        <v>40228</v>
      </c>
      <c r="B1050" s="39">
        <v>0</v>
      </c>
      <c r="C1050" s="39">
        <v>68.366389999999996</v>
      </c>
      <c r="D1050" s="39">
        <v>68.366389999999996</v>
      </c>
      <c r="E1050" s="39">
        <v>68.366389999999996</v>
      </c>
      <c r="F1050" s="39">
        <v>68.366389999999996</v>
      </c>
      <c r="G1050" s="39"/>
      <c r="H1050" s="39"/>
      <c r="I1050" s="39"/>
      <c r="J1050" s="39"/>
      <c r="K1050" s="39"/>
    </row>
    <row r="1051" spans="1:11" x14ac:dyDescent="0.25">
      <c r="A1051" s="40">
        <v>40231</v>
      </c>
      <c r="B1051" s="39">
        <v>0</v>
      </c>
      <c r="C1051" s="39">
        <v>69.274190000000004</v>
      </c>
      <c r="D1051" s="39">
        <v>69.274190000000004</v>
      </c>
      <c r="E1051" s="39">
        <v>69.274190000000004</v>
      </c>
      <c r="F1051" s="39">
        <v>69.274190000000004</v>
      </c>
      <c r="G1051" s="39"/>
      <c r="H1051" s="39"/>
      <c r="I1051" s="39"/>
      <c r="J1051" s="39"/>
      <c r="K1051" s="39"/>
    </row>
    <row r="1052" spans="1:11" x14ac:dyDescent="0.25">
      <c r="A1052" s="40">
        <v>40232</v>
      </c>
      <c r="B1052" s="39">
        <v>0</v>
      </c>
      <c r="C1052" s="39">
        <v>67.528210000000001</v>
      </c>
      <c r="D1052" s="39">
        <v>67.528210000000001</v>
      </c>
      <c r="E1052" s="39">
        <v>67.528210000000001</v>
      </c>
      <c r="F1052" s="39">
        <v>67.528210000000001</v>
      </c>
      <c r="G1052" s="39"/>
      <c r="H1052" s="39"/>
      <c r="I1052" s="39"/>
      <c r="J1052" s="39"/>
      <c r="K1052" s="39"/>
    </row>
    <row r="1053" spans="1:11" x14ac:dyDescent="0.25">
      <c r="A1053" s="40">
        <v>40233</v>
      </c>
      <c r="B1053" s="39">
        <v>0</v>
      </c>
      <c r="C1053" s="39">
        <v>69.047229999999999</v>
      </c>
      <c r="D1053" s="39">
        <v>69.047229999999999</v>
      </c>
      <c r="E1053" s="39">
        <v>69.047229999999999</v>
      </c>
      <c r="F1053" s="39">
        <v>69.047229999999999</v>
      </c>
      <c r="G1053" s="39"/>
      <c r="H1053" s="39"/>
      <c r="I1053" s="39"/>
      <c r="J1053" s="39"/>
      <c r="K1053" s="39"/>
    </row>
    <row r="1054" spans="1:11" x14ac:dyDescent="0.25">
      <c r="A1054" s="40">
        <v>40234</v>
      </c>
      <c r="B1054" s="39">
        <v>0</v>
      </c>
      <c r="C1054" s="39">
        <v>68.753280000000004</v>
      </c>
      <c r="D1054" s="39">
        <v>68.753280000000004</v>
      </c>
      <c r="E1054" s="39">
        <v>68.753280000000004</v>
      </c>
      <c r="F1054" s="39">
        <v>68.753280000000004</v>
      </c>
      <c r="G1054" s="39"/>
      <c r="H1054" s="39"/>
      <c r="I1054" s="39"/>
      <c r="J1054" s="39"/>
      <c r="K1054" s="39"/>
    </row>
    <row r="1055" spans="1:11" x14ac:dyDescent="0.25">
      <c r="A1055" s="40">
        <v>40235</v>
      </c>
      <c r="B1055" s="39">
        <v>0</v>
      </c>
      <c r="C1055" s="39">
        <v>70.244190000000003</v>
      </c>
      <c r="D1055" s="39">
        <v>70.244190000000003</v>
      </c>
      <c r="E1055" s="39">
        <v>70.244190000000003</v>
      </c>
      <c r="F1055" s="39">
        <v>70.244190000000003</v>
      </c>
      <c r="G1055" s="39"/>
      <c r="H1055" s="39"/>
      <c r="I1055" s="39"/>
      <c r="J1055" s="39"/>
      <c r="K1055" s="39"/>
    </row>
    <row r="1056" spans="1:11" x14ac:dyDescent="0.25">
      <c r="A1056" s="40">
        <v>40238</v>
      </c>
      <c r="B1056" s="39">
        <v>0</v>
      </c>
      <c r="C1056" s="39">
        <v>71.886349999999993</v>
      </c>
      <c r="D1056" s="39">
        <v>71.886349999999993</v>
      </c>
      <c r="E1056" s="39">
        <v>71.886349999999993</v>
      </c>
      <c r="F1056" s="39">
        <v>71.886349999999993</v>
      </c>
      <c r="G1056" s="39"/>
      <c r="H1056" s="39"/>
      <c r="I1056" s="39"/>
      <c r="J1056" s="39"/>
      <c r="K1056" s="39"/>
    </row>
    <row r="1057" spans="1:11" x14ac:dyDescent="0.25">
      <c r="A1057" s="40">
        <v>40239</v>
      </c>
      <c r="B1057" s="39">
        <v>0</v>
      </c>
      <c r="C1057" s="39">
        <v>72.328680000000006</v>
      </c>
      <c r="D1057" s="39">
        <v>72.328680000000006</v>
      </c>
      <c r="E1057" s="39">
        <v>72.328680000000006</v>
      </c>
      <c r="F1057" s="39">
        <v>72.328680000000006</v>
      </c>
      <c r="G1057" s="39"/>
      <c r="H1057" s="39"/>
      <c r="I1057" s="39"/>
      <c r="J1057" s="39"/>
      <c r="K1057" s="39"/>
    </row>
    <row r="1058" spans="1:11" x14ac:dyDescent="0.25">
      <c r="A1058" s="40">
        <v>40240</v>
      </c>
      <c r="B1058" s="39">
        <v>0</v>
      </c>
      <c r="C1058" s="39">
        <v>72.988209999999995</v>
      </c>
      <c r="D1058" s="39">
        <v>72.988209999999995</v>
      </c>
      <c r="E1058" s="39">
        <v>72.988209999999995</v>
      </c>
      <c r="F1058" s="39">
        <v>72.988209999999995</v>
      </c>
      <c r="G1058" s="39"/>
      <c r="H1058" s="39"/>
      <c r="I1058" s="39"/>
      <c r="J1058" s="39"/>
      <c r="K1058" s="39"/>
    </row>
    <row r="1059" spans="1:11" x14ac:dyDescent="0.25">
      <c r="A1059" s="40">
        <v>40241</v>
      </c>
      <c r="B1059" s="39">
        <v>0</v>
      </c>
      <c r="C1059" s="39">
        <v>73.429569999999998</v>
      </c>
      <c r="D1059" s="39">
        <v>73.429569999999998</v>
      </c>
      <c r="E1059" s="39">
        <v>73.429569999999998</v>
      </c>
      <c r="F1059" s="39">
        <v>73.429569999999998</v>
      </c>
      <c r="G1059" s="39"/>
      <c r="H1059" s="39"/>
      <c r="I1059" s="39"/>
      <c r="J1059" s="39"/>
      <c r="K1059" s="39"/>
    </row>
    <row r="1060" spans="1:11" x14ac:dyDescent="0.25">
      <c r="A1060" s="40">
        <v>40242</v>
      </c>
      <c r="B1060" s="39">
        <v>0</v>
      </c>
      <c r="C1060" s="39">
        <v>76.490849999999995</v>
      </c>
      <c r="D1060" s="39">
        <v>76.490849999999995</v>
      </c>
      <c r="E1060" s="39">
        <v>76.490849999999995</v>
      </c>
      <c r="F1060" s="39">
        <v>76.490849999999995</v>
      </c>
      <c r="G1060" s="39"/>
      <c r="H1060" s="39"/>
      <c r="I1060" s="39"/>
      <c r="J1060" s="39"/>
      <c r="K1060" s="39"/>
    </row>
    <row r="1061" spans="1:11" x14ac:dyDescent="0.25">
      <c r="A1061" s="40">
        <v>40245</v>
      </c>
      <c r="B1061" s="39">
        <v>0</v>
      </c>
      <c r="C1061" s="39">
        <v>78.09254</v>
      </c>
      <c r="D1061" s="39">
        <v>78.09254</v>
      </c>
      <c r="E1061" s="39">
        <v>78.09254</v>
      </c>
      <c r="F1061" s="39">
        <v>78.09254</v>
      </c>
      <c r="G1061" s="39"/>
      <c r="H1061" s="39"/>
      <c r="I1061" s="39"/>
      <c r="J1061" s="39"/>
      <c r="K1061" s="39"/>
    </row>
    <row r="1062" spans="1:11" x14ac:dyDescent="0.25">
      <c r="A1062" s="40">
        <v>40246</v>
      </c>
      <c r="B1062" s="39">
        <v>0</v>
      </c>
      <c r="C1062" s="39">
        <v>77.231629999999996</v>
      </c>
      <c r="D1062" s="39">
        <v>77.231629999999996</v>
      </c>
      <c r="E1062" s="39">
        <v>77.231629999999996</v>
      </c>
      <c r="F1062" s="39">
        <v>77.231629999999996</v>
      </c>
      <c r="G1062" s="39"/>
      <c r="H1062" s="39"/>
      <c r="I1062" s="39"/>
      <c r="J1062" s="39"/>
      <c r="K1062" s="39"/>
    </row>
    <row r="1063" spans="1:11" x14ac:dyDescent="0.25">
      <c r="A1063" s="40">
        <v>40247</v>
      </c>
      <c r="B1063" s="39">
        <v>0</v>
      </c>
      <c r="C1063" s="39">
        <v>77.054209999999998</v>
      </c>
      <c r="D1063" s="39">
        <v>77.054209999999998</v>
      </c>
      <c r="E1063" s="39">
        <v>77.054209999999998</v>
      </c>
      <c r="F1063" s="39">
        <v>77.054209999999998</v>
      </c>
      <c r="G1063" s="39"/>
      <c r="H1063" s="39"/>
      <c r="I1063" s="39"/>
      <c r="J1063" s="39"/>
      <c r="K1063" s="39"/>
    </row>
    <row r="1064" spans="1:11" x14ac:dyDescent="0.25">
      <c r="A1064" s="40">
        <v>40248</v>
      </c>
      <c r="B1064" s="39">
        <v>0</v>
      </c>
      <c r="C1064" s="39">
        <v>76.123540000000006</v>
      </c>
      <c r="D1064" s="39">
        <v>76.123540000000006</v>
      </c>
      <c r="E1064" s="39">
        <v>76.123540000000006</v>
      </c>
      <c r="F1064" s="39">
        <v>76.123540000000006</v>
      </c>
      <c r="G1064" s="39"/>
      <c r="H1064" s="39"/>
      <c r="I1064" s="39"/>
      <c r="J1064" s="39"/>
      <c r="K1064" s="39"/>
    </row>
    <row r="1065" spans="1:11" x14ac:dyDescent="0.25">
      <c r="A1065" s="40">
        <v>40249</v>
      </c>
      <c r="B1065" s="39">
        <v>0</v>
      </c>
      <c r="C1065" s="39">
        <v>76.834220000000002</v>
      </c>
      <c r="D1065" s="39">
        <v>76.834220000000002</v>
      </c>
      <c r="E1065" s="39">
        <v>76.834220000000002</v>
      </c>
      <c r="F1065" s="39">
        <v>76.834220000000002</v>
      </c>
      <c r="G1065" s="39"/>
      <c r="H1065" s="39"/>
      <c r="I1065" s="39"/>
      <c r="J1065" s="39"/>
      <c r="K1065" s="39"/>
    </row>
    <row r="1066" spans="1:11" x14ac:dyDescent="0.25">
      <c r="A1066" s="40">
        <v>40252</v>
      </c>
      <c r="B1066" s="39">
        <v>0</v>
      </c>
      <c r="C1066" s="39">
        <v>76.645930000000007</v>
      </c>
      <c r="D1066" s="39">
        <v>76.645930000000007</v>
      </c>
      <c r="E1066" s="39">
        <v>76.645930000000007</v>
      </c>
      <c r="F1066" s="39">
        <v>76.645930000000007</v>
      </c>
      <c r="G1066" s="39"/>
      <c r="H1066" s="39"/>
      <c r="I1066" s="39"/>
      <c r="J1066" s="39"/>
      <c r="K1066" s="39"/>
    </row>
    <row r="1067" spans="1:11" x14ac:dyDescent="0.25">
      <c r="A1067" s="40">
        <v>40253</v>
      </c>
      <c r="B1067" s="39">
        <v>0</v>
      </c>
      <c r="C1067" s="39">
        <v>78.983310000000003</v>
      </c>
      <c r="D1067" s="39">
        <v>78.983310000000003</v>
      </c>
      <c r="E1067" s="39">
        <v>78.983310000000003</v>
      </c>
      <c r="F1067" s="39">
        <v>78.983310000000003</v>
      </c>
      <c r="G1067" s="39"/>
      <c r="H1067" s="39"/>
      <c r="I1067" s="39"/>
      <c r="J1067" s="39"/>
      <c r="K1067" s="39"/>
    </row>
    <row r="1068" spans="1:11" x14ac:dyDescent="0.25">
      <c r="A1068" s="40">
        <v>40254</v>
      </c>
      <c r="B1068" s="39">
        <v>0</v>
      </c>
      <c r="C1068" s="39">
        <v>81.883510000000001</v>
      </c>
      <c r="D1068" s="39">
        <v>81.883510000000001</v>
      </c>
      <c r="E1068" s="39">
        <v>81.883510000000001</v>
      </c>
      <c r="F1068" s="39">
        <v>81.883510000000001</v>
      </c>
      <c r="G1068" s="39"/>
      <c r="H1068" s="39"/>
      <c r="I1068" s="39"/>
      <c r="J1068" s="39"/>
      <c r="K1068" s="39"/>
    </row>
    <row r="1069" spans="1:11" x14ac:dyDescent="0.25">
      <c r="A1069" s="40">
        <v>40255</v>
      </c>
      <c r="B1069" s="39">
        <v>0</v>
      </c>
      <c r="C1069" s="39">
        <v>82.861699999999999</v>
      </c>
      <c r="D1069" s="39">
        <v>82.861699999999999</v>
      </c>
      <c r="E1069" s="39">
        <v>82.861699999999999</v>
      </c>
      <c r="F1069" s="39">
        <v>82.861699999999999</v>
      </c>
      <c r="G1069" s="39"/>
      <c r="H1069" s="39"/>
      <c r="I1069" s="39"/>
      <c r="J1069" s="39"/>
      <c r="K1069" s="39"/>
    </row>
    <row r="1070" spans="1:11" x14ac:dyDescent="0.25">
      <c r="A1070" s="40">
        <v>40256</v>
      </c>
      <c r="B1070" s="39">
        <v>0</v>
      </c>
      <c r="C1070" s="39">
        <v>81.87894</v>
      </c>
      <c r="D1070" s="39">
        <v>81.87894</v>
      </c>
      <c r="E1070" s="39">
        <v>81.87894</v>
      </c>
      <c r="F1070" s="39">
        <v>81.87894</v>
      </c>
      <c r="G1070" s="39"/>
      <c r="H1070" s="39"/>
      <c r="I1070" s="39"/>
      <c r="J1070" s="39"/>
      <c r="K1070" s="39"/>
    </row>
    <row r="1071" spans="1:11" x14ac:dyDescent="0.25">
      <c r="A1071" s="40">
        <v>40259</v>
      </c>
      <c r="B1071" s="39">
        <v>0</v>
      </c>
      <c r="C1071" s="39">
        <v>83.208470000000005</v>
      </c>
      <c r="D1071" s="39">
        <v>83.208470000000005</v>
      </c>
      <c r="E1071" s="39">
        <v>83.208470000000005</v>
      </c>
      <c r="F1071" s="39">
        <v>83.208470000000005</v>
      </c>
      <c r="G1071" s="39"/>
      <c r="H1071" s="39"/>
      <c r="I1071" s="39"/>
      <c r="J1071" s="39"/>
      <c r="K1071" s="39"/>
    </row>
    <row r="1072" spans="1:11" x14ac:dyDescent="0.25">
      <c r="A1072" s="40">
        <v>40260</v>
      </c>
      <c r="B1072" s="39">
        <v>0</v>
      </c>
      <c r="C1072" s="39">
        <v>84.916300000000007</v>
      </c>
      <c r="D1072" s="39">
        <v>84.916300000000007</v>
      </c>
      <c r="E1072" s="39">
        <v>84.916300000000007</v>
      </c>
      <c r="F1072" s="39">
        <v>84.916300000000007</v>
      </c>
      <c r="G1072" s="39"/>
      <c r="H1072" s="39"/>
      <c r="I1072" s="39"/>
      <c r="J1072" s="39"/>
      <c r="K1072" s="39"/>
    </row>
    <row r="1073" spans="1:11" x14ac:dyDescent="0.25">
      <c r="A1073" s="40">
        <v>40261</v>
      </c>
      <c r="B1073" s="39">
        <v>0</v>
      </c>
      <c r="C1073" s="39">
        <v>82.549019999999999</v>
      </c>
      <c r="D1073" s="39">
        <v>82.549019999999999</v>
      </c>
      <c r="E1073" s="39">
        <v>82.549019999999999</v>
      </c>
      <c r="F1073" s="39">
        <v>82.549019999999999</v>
      </c>
      <c r="G1073" s="39"/>
      <c r="H1073" s="39"/>
      <c r="I1073" s="39"/>
      <c r="J1073" s="39"/>
      <c r="K1073" s="39"/>
    </row>
    <row r="1074" spans="1:11" x14ac:dyDescent="0.25">
      <c r="A1074" s="40">
        <v>40262</v>
      </c>
      <c r="B1074" s="39">
        <v>0</v>
      </c>
      <c r="C1074" s="39">
        <v>82.427769999999995</v>
      </c>
      <c r="D1074" s="39">
        <v>82.427769999999995</v>
      </c>
      <c r="E1074" s="39">
        <v>82.427769999999995</v>
      </c>
      <c r="F1074" s="39">
        <v>82.427769999999995</v>
      </c>
      <c r="G1074" s="39"/>
      <c r="H1074" s="39"/>
      <c r="I1074" s="39"/>
      <c r="J1074" s="39"/>
      <c r="K1074" s="39"/>
    </row>
    <row r="1075" spans="1:11" x14ac:dyDescent="0.25">
      <c r="A1075" s="40">
        <v>40263</v>
      </c>
      <c r="B1075" s="39">
        <v>0</v>
      </c>
      <c r="C1075" s="39">
        <v>82.730639999999994</v>
      </c>
      <c r="D1075" s="39">
        <v>82.730639999999994</v>
      </c>
      <c r="E1075" s="39">
        <v>82.730639999999994</v>
      </c>
      <c r="F1075" s="39">
        <v>82.730639999999994</v>
      </c>
      <c r="G1075" s="39"/>
      <c r="H1075" s="39"/>
      <c r="I1075" s="39"/>
      <c r="J1075" s="39"/>
      <c r="K1075" s="39"/>
    </row>
    <row r="1076" spans="1:11" x14ac:dyDescent="0.25">
      <c r="A1076" s="40">
        <v>40266</v>
      </c>
      <c r="B1076" s="39">
        <v>0</v>
      </c>
      <c r="C1076" s="39">
        <v>84.356489999999994</v>
      </c>
      <c r="D1076" s="39">
        <v>84.356489999999994</v>
      </c>
      <c r="E1076" s="39">
        <v>84.356489999999994</v>
      </c>
      <c r="F1076" s="39">
        <v>84.356489999999994</v>
      </c>
      <c r="G1076" s="39"/>
      <c r="H1076" s="39"/>
      <c r="I1076" s="39"/>
      <c r="J1076" s="39"/>
      <c r="K1076" s="39"/>
    </row>
    <row r="1077" spans="1:11" x14ac:dyDescent="0.25">
      <c r="A1077" s="40">
        <v>40267</v>
      </c>
      <c r="B1077" s="39">
        <v>0</v>
      </c>
      <c r="C1077" s="39">
        <v>85.176299999999998</v>
      </c>
      <c r="D1077" s="39">
        <v>85.176299999999998</v>
      </c>
      <c r="E1077" s="39">
        <v>85.176299999999998</v>
      </c>
      <c r="F1077" s="39">
        <v>85.176299999999998</v>
      </c>
      <c r="G1077" s="39"/>
      <c r="H1077" s="39"/>
      <c r="I1077" s="39"/>
      <c r="J1077" s="39"/>
      <c r="K1077" s="39"/>
    </row>
    <row r="1078" spans="1:11" x14ac:dyDescent="0.25">
      <c r="A1078" s="40">
        <v>40268</v>
      </c>
      <c r="B1078" s="39">
        <v>0</v>
      </c>
      <c r="C1078" s="39">
        <v>86.039159999999995</v>
      </c>
      <c r="D1078" s="39">
        <v>86.039159999999995</v>
      </c>
      <c r="E1078" s="39">
        <v>86.039159999999995</v>
      </c>
      <c r="F1078" s="39">
        <v>86.039159999999995</v>
      </c>
      <c r="G1078" s="39"/>
      <c r="H1078" s="39"/>
      <c r="I1078" s="39"/>
      <c r="J1078" s="39"/>
      <c r="K1078" s="39"/>
    </row>
    <row r="1079" spans="1:11" x14ac:dyDescent="0.25">
      <c r="A1079" s="40">
        <v>40269</v>
      </c>
      <c r="B1079" s="39">
        <v>0</v>
      </c>
      <c r="C1079" s="39">
        <v>86.472250000000003</v>
      </c>
      <c r="D1079" s="39">
        <v>86.472250000000003</v>
      </c>
      <c r="E1079" s="39">
        <v>86.472250000000003</v>
      </c>
      <c r="F1079" s="39">
        <v>86.472250000000003</v>
      </c>
      <c r="G1079" s="39"/>
      <c r="H1079" s="39"/>
      <c r="I1079" s="39"/>
      <c r="J1079" s="39"/>
      <c r="K1079" s="39"/>
    </row>
    <row r="1080" spans="1:11" x14ac:dyDescent="0.25">
      <c r="A1080" s="40">
        <v>40273</v>
      </c>
      <c r="B1080" s="39">
        <v>0</v>
      </c>
      <c r="C1080" s="39">
        <v>89.703850000000003</v>
      </c>
      <c r="D1080" s="39">
        <v>89.703850000000003</v>
      </c>
      <c r="E1080" s="39">
        <v>89.703850000000003</v>
      </c>
      <c r="F1080" s="39">
        <v>89.703850000000003</v>
      </c>
      <c r="G1080" s="39"/>
      <c r="H1080" s="39"/>
      <c r="I1080" s="39"/>
      <c r="J1080" s="39"/>
      <c r="K1080" s="39"/>
    </row>
    <row r="1081" spans="1:11" x14ac:dyDescent="0.25">
      <c r="A1081" s="40">
        <v>40274</v>
      </c>
      <c r="B1081" s="39">
        <v>0</v>
      </c>
      <c r="C1081" s="39">
        <v>92.576009999999997</v>
      </c>
      <c r="D1081" s="39">
        <v>92.576009999999997</v>
      </c>
      <c r="E1081" s="39">
        <v>92.576009999999997</v>
      </c>
      <c r="F1081" s="39">
        <v>92.576009999999997</v>
      </c>
      <c r="G1081" s="39"/>
      <c r="H1081" s="39"/>
      <c r="I1081" s="39"/>
      <c r="J1081" s="39"/>
      <c r="K1081" s="39"/>
    </row>
    <row r="1082" spans="1:11" x14ac:dyDescent="0.25">
      <c r="A1082" s="40">
        <v>40275</v>
      </c>
      <c r="B1082" s="39">
        <v>0</v>
      </c>
      <c r="C1082" s="39">
        <v>90.95223</v>
      </c>
      <c r="D1082" s="39">
        <v>90.95223</v>
      </c>
      <c r="E1082" s="39">
        <v>90.95223</v>
      </c>
      <c r="F1082" s="39">
        <v>90.95223</v>
      </c>
      <c r="G1082" s="39"/>
      <c r="H1082" s="39"/>
      <c r="I1082" s="39"/>
      <c r="J1082" s="39"/>
      <c r="K1082" s="39"/>
    </row>
    <row r="1083" spans="1:11" x14ac:dyDescent="0.25">
      <c r="A1083" s="40">
        <v>40276</v>
      </c>
      <c r="B1083" s="39">
        <v>0</v>
      </c>
      <c r="C1083" s="39">
        <v>91.805520000000001</v>
      </c>
      <c r="D1083" s="39">
        <v>91.805520000000001</v>
      </c>
      <c r="E1083" s="39">
        <v>91.805520000000001</v>
      </c>
      <c r="F1083" s="39">
        <v>91.805520000000001</v>
      </c>
      <c r="G1083" s="39"/>
      <c r="H1083" s="39"/>
      <c r="I1083" s="39"/>
      <c r="J1083" s="39"/>
      <c r="K1083" s="39"/>
    </row>
    <row r="1084" spans="1:11" x14ac:dyDescent="0.25">
      <c r="A1084" s="40">
        <v>40277</v>
      </c>
      <c r="B1084" s="39">
        <v>0</v>
      </c>
      <c r="C1084" s="39">
        <v>93.183170000000004</v>
      </c>
      <c r="D1084" s="39">
        <v>93.183170000000004</v>
      </c>
      <c r="E1084" s="39">
        <v>93.183170000000004</v>
      </c>
      <c r="F1084" s="39">
        <v>93.183170000000004</v>
      </c>
      <c r="G1084" s="39"/>
      <c r="H1084" s="39"/>
      <c r="I1084" s="39"/>
      <c r="J1084" s="39"/>
      <c r="K1084" s="39"/>
    </row>
    <row r="1085" spans="1:11" x14ac:dyDescent="0.25">
      <c r="A1085" s="40">
        <v>40280</v>
      </c>
      <c r="B1085" s="39">
        <v>0</v>
      </c>
      <c r="C1085" s="39">
        <v>93.14622</v>
      </c>
      <c r="D1085" s="39">
        <v>93.14622</v>
      </c>
      <c r="E1085" s="39">
        <v>93.14622</v>
      </c>
      <c r="F1085" s="39">
        <v>93.14622</v>
      </c>
      <c r="G1085" s="39"/>
      <c r="H1085" s="39"/>
      <c r="I1085" s="39"/>
      <c r="J1085" s="39"/>
      <c r="K1085" s="39"/>
    </row>
    <row r="1086" spans="1:11" x14ac:dyDescent="0.25">
      <c r="A1086" s="40">
        <v>40281</v>
      </c>
      <c r="B1086" s="39">
        <v>0</v>
      </c>
      <c r="C1086" s="39">
        <v>92.974909999999994</v>
      </c>
      <c r="D1086" s="39">
        <v>92.974909999999994</v>
      </c>
      <c r="E1086" s="39">
        <v>92.974909999999994</v>
      </c>
      <c r="F1086" s="39">
        <v>92.974909999999994</v>
      </c>
      <c r="G1086" s="39"/>
      <c r="H1086" s="39"/>
      <c r="I1086" s="39"/>
      <c r="J1086" s="39"/>
      <c r="K1086" s="39"/>
    </row>
    <row r="1087" spans="1:11" x14ac:dyDescent="0.25">
      <c r="A1087" s="40">
        <v>40282</v>
      </c>
      <c r="B1087" s="39">
        <v>0</v>
      </c>
      <c r="C1087" s="39">
        <v>94.973600000000005</v>
      </c>
      <c r="D1087" s="39">
        <v>94.973600000000005</v>
      </c>
      <c r="E1087" s="39">
        <v>94.973600000000005</v>
      </c>
      <c r="F1087" s="39">
        <v>94.973600000000005</v>
      </c>
      <c r="G1087" s="39"/>
      <c r="H1087" s="39"/>
      <c r="I1087" s="39"/>
      <c r="J1087" s="39"/>
      <c r="K1087" s="39"/>
    </row>
    <row r="1088" spans="1:11" x14ac:dyDescent="0.25">
      <c r="A1088" s="40">
        <v>40283</v>
      </c>
      <c r="B1088" s="39">
        <v>0</v>
      </c>
      <c r="C1088" s="39">
        <v>94.772189999999995</v>
      </c>
      <c r="D1088" s="39">
        <v>94.772189999999995</v>
      </c>
      <c r="E1088" s="39">
        <v>94.772189999999995</v>
      </c>
      <c r="F1088" s="39">
        <v>94.772189999999995</v>
      </c>
      <c r="G1088" s="39"/>
      <c r="H1088" s="39"/>
      <c r="I1088" s="39"/>
      <c r="J1088" s="39"/>
      <c r="K1088" s="39"/>
    </row>
    <row r="1089" spans="1:11" x14ac:dyDescent="0.25">
      <c r="A1089" s="40">
        <v>40284</v>
      </c>
      <c r="B1089" s="39">
        <v>0</v>
      </c>
      <c r="C1089" s="39">
        <v>91.150840000000002</v>
      </c>
      <c r="D1089" s="39">
        <v>91.150840000000002</v>
      </c>
      <c r="E1089" s="39">
        <v>91.150840000000002</v>
      </c>
      <c r="F1089" s="39">
        <v>91.150840000000002</v>
      </c>
      <c r="G1089" s="39"/>
      <c r="H1089" s="39"/>
      <c r="I1089" s="39"/>
      <c r="J1089" s="39"/>
      <c r="K1089" s="39"/>
    </row>
    <row r="1090" spans="1:11" x14ac:dyDescent="0.25">
      <c r="A1090" s="40">
        <v>40287</v>
      </c>
      <c r="B1090" s="39">
        <v>0</v>
      </c>
      <c r="C1090" s="39">
        <v>92.286869999999993</v>
      </c>
      <c r="D1090" s="39">
        <v>92.286869999999993</v>
      </c>
      <c r="E1090" s="39">
        <v>92.286869999999993</v>
      </c>
      <c r="F1090" s="39">
        <v>92.286869999999993</v>
      </c>
      <c r="G1090" s="39"/>
      <c r="H1090" s="39"/>
      <c r="I1090" s="39"/>
      <c r="J1090" s="39"/>
      <c r="K1090" s="39"/>
    </row>
    <row r="1091" spans="1:11" x14ac:dyDescent="0.25">
      <c r="A1091" s="40">
        <v>40288</v>
      </c>
      <c r="B1091" s="39">
        <v>0</v>
      </c>
      <c r="C1091" s="39">
        <v>98.299019999999999</v>
      </c>
      <c r="D1091" s="39">
        <v>98.299019999999999</v>
      </c>
      <c r="E1091" s="39">
        <v>98.299019999999999</v>
      </c>
      <c r="F1091" s="39">
        <v>98.299019999999999</v>
      </c>
      <c r="G1091" s="39"/>
      <c r="H1091" s="39"/>
      <c r="I1091" s="39"/>
      <c r="J1091" s="39"/>
      <c r="K1091" s="39"/>
    </row>
    <row r="1092" spans="1:11" x14ac:dyDescent="0.25">
      <c r="A1092" s="40">
        <v>40289</v>
      </c>
      <c r="B1092" s="39">
        <v>0</v>
      </c>
      <c r="C1092" s="39">
        <v>96.699789999999993</v>
      </c>
      <c r="D1092" s="39">
        <v>96.699789999999993</v>
      </c>
      <c r="E1092" s="39">
        <v>96.699789999999993</v>
      </c>
      <c r="F1092" s="39">
        <v>96.699789999999993</v>
      </c>
      <c r="G1092" s="39"/>
      <c r="H1092" s="39"/>
      <c r="I1092" s="39"/>
      <c r="J1092" s="39"/>
      <c r="K1092" s="39"/>
    </row>
    <row r="1093" spans="1:11" x14ac:dyDescent="0.25">
      <c r="A1093" s="40">
        <v>40290</v>
      </c>
      <c r="B1093" s="39">
        <v>0</v>
      </c>
      <c r="C1093" s="39">
        <v>97.200289999999995</v>
      </c>
      <c r="D1093" s="39">
        <v>97.200289999999995</v>
      </c>
      <c r="E1093" s="39">
        <v>97.200289999999995</v>
      </c>
      <c r="F1093" s="39">
        <v>97.200289999999995</v>
      </c>
      <c r="G1093" s="39"/>
      <c r="H1093" s="39"/>
      <c r="I1093" s="39"/>
      <c r="J1093" s="39"/>
      <c r="K1093" s="39"/>
    </row>
    <row r="1094" spans="1:11" x14ac:dyDescent="0.25">
      <c r="A1094" s="40">
        <v>40291</v>
      </c>
      <c r="B1094" s="39">
        <v>0</v>
      </c>
      <c r="C1094" s="39">
        <v>97.891589999999994</v>
      </c>
      <c r="D1094" s="39">
        <v>97.891589999999994</v>
      </c>
      <c r="E1094" s="39">
        <v>97.891589999999994</v>
      </c>
      <c r="F1094" s="39">
        <v>97.891589999999994</v>
      </c>
      <c r="G1094" s="39"/>
      <c r="H1094" s="39"/>
      <c r="I1094" s="39"/>
      <c r="J1094" s="39"/>
      <c r="K1094" s="39"/>
    </row>
    <row r="1095" spans="1:11" x14ac:dyDescent="0.25">
      <c r="A1095" s="40">
        <v>40294</v>
      </c>
      <c r="B1095" s="39">
        <v>0</v>
      </c>
      <c r="C1095" s="39">
        <v>96.398409999999998</v>
      </c>
      <c r="D1095" s="39">
        <v>96.398409999999998</v>
      </c>
      <c r="E1095" s="39">
        <v>96.398409999999998</v>
      </c>
      <c r="F1095" s="39">
        <v>96.398409999999998</v>
      </c>
      <c r="G1095" s="39"/>
      <c r="H1095" s="39"/>
      <c r="I1095" s="39"/>
      <c r="J1095" s="39"/>
      <c r="K1095" s="39"/>
    </row>
    <row r="1096" spans="1:11" x14ac:dyDescent="0.25">
      <c r="A1096" s="40">
        <v>40295</v>
      </c>
      <c r="B1096" s="39">
        <v>0</v>
      </c>
      <c r="C1096" s="39">
        <v>86.281850000000006</v>
      </c>
      <c r="D1096" s="39">
        <v>86.281850000000006</v>
      </c>
      <c r="E1096" s="39">
        <v>86.281850000000006</v>
      </c>
      <c r="F1096" s="39">
        <v>86.281850000000006</v>
      </c>
      <c r="G1096" s="39"/>
      <c r="H1096" s="39"/>
      <c r="I1096" s="39"/>
      <c r="J1096" s="39"/>
      <c r="K1096" s="39"/>
    </row>
    <row r="1097" spans="1:11" x14ac:dyDescent="0.25">
      <c r="A1097" s="40">
        <v>40296</v>
      </c>
      <c r="B1097" s="39">
        <v>0</v>
      </c>
      <c r="C1097" s="39">
        <v>86.504769999999994</v>
      </c>
      <c r="D1097" s="39">
        <v>86.504769999999994</v>
      </c>
      <c r="E1097" s="39">
        <v>86.504769999999994</v>
      </c>
      <c r="F1097" s="39">
        <v>86.504769999999994</v>
      </c>
      <c r="G1097" s="39"/>
      <c r="H1097" s="39"/>
      <c r="I1097" s="39"/>
      <c r="J1097" s="39"/>
      <c r="K1097" s="39"/>
    </row>
    <row r="1098" spans="1:11" x14ac:dyDescent="0.25">
      <c r="A1098" s="40">
        <v>40297</v>
      </c>
      <c r="B1098" s="39">
        <v>0</v>
      </c>
      <c r="C1098" s="39">
        <v>90.571039999999996</v>
      </c>
      <c r="D1098" s="39">
        <v>90.571039999999996</v>
      </c>
      <c r="E1098" s="39">
        <v>90.571039999999996</v>
      </c>
      <c r="F1098" s="39">
        <v>90.571039999999996</v>
      </c>
      <c r="G1098" s="39"/>
      <c r="H1098" s="39"/>
      <c r="I1098" s="39"/>
      <c r="J1098" s="39"/>
      <c r="K1098" s="39"/>
    </row>
    <row r="1099" spans="1:11" x14ac:dyDescent="0.25">
      <c r="A1099" s="40">
        <v>40298</v>
      </c>
      <c r="B1099" s="39">
        <v>0</v>
      </c>
      <c r="C1099" s="39">
        <v>82.715000000000003</v>
      </c>
      <c r="D1099" s="39">
        <v>82.715000000000003</v>
      </c>
      <c r="E1099" s="39">
        <v>82.715000000000003</v>
      </c>
      <c r="F1099" s="39">
        <v>82.715000000000003</v>
      </c>
      <c r="G1099" s="39"/>
      <c r="H1099" s="39"/>
      <c r="I1099" s="39"/>
      <c r="J1099" s="39"/>
      <c r="K1099" s="39"/>
    </row>
    <row r="1100" spans="1:11" x14ac:dyDescent="0.25">
      <c r="A1100" s="40">
        <v>40301</v>
      </c>
      <c r="B1100" s="39">
        <v>0</v>
      </c>
      <c r="C1100" s="39">
        <v>86.11833</v>
      </c>
      <c r="D1100" s="39">
        <v>86.11833</v>
      </c>
      <c r="E1100" s="39">
        <v>86.11833</v>
      </c>
      <c r="F1100" s="39">
        <v>86.11833</v>
      </c>
      <c r="G1100" s="39"/>
      <c r="H1100" s="39"/>
      <c r="I1100" s="39"/>
      <c r="J1100" s="39"/>
      <c r="K1100" s="39"/>
    </row>
    <row r="1101" spans="1:11" x14ac:dyDescent="0.25">
      <c r="A1101" s="40">
        <v>40302</v>
      </c>
      <c r="B1101" s="39">
        <v>0</v>
      </c>
      <c r="C1101" s="39">
        <v>76.73751</v>
      </c>
      <c r="D1101" s="39">
        <v>76.73751</v>
      </c>
      <c r="E1101" s="39">
        <v>76.73751</v>
      </c>
      <c r="F1101" s="39">
        <v>76.73751</v>
      </c>
      <c r="G1101" s="39"/>
      <c r="H1101" s="39"/>
      <c r="I1101" s="39"/>
      <c r="J1101" s="39"/>
      <c r="K1101" s="39"/>
    </row>
    <row r="1102" spans="1:11" x14ac:dyDescent="0.25">
      <c r="A1102" s="40">
        <v>40303</v>
      </c>
      <c r="B1102" s="39">
        <v>0</v>
      </c>
      <c r="C1102" s="39">
        <v>73.091030000000003</v>
      </c>
      <c r="D1102" s="39">
        <v>73.091030000000003</v>
      </c>
      <c r="E1102" s="39">
        <v>73.091030000000003</v>
      </c>
      <c r="F1102" s="39">
        <v>73.091030000000003</v>
      </c>
      <c r="G1102" s="39"/>
      <c r="H1102" s="39"/>
      <c r="I1102" s="39"/>
      <c r="J1102" s="39"/>
      <c r="K1102" s="39"/>
    </row>
    <row r="1103" spans="1:11" x14ac:dyDescent="0.25">
      <c r="A1103" s="40">
        <v>40304</v>
      </c>
      <c r="B1103" s="39">
        <v>0</v>
      </c>
      <c r="C1103" s="39">
        <v>64.563640000000007</v>
      </c>
      <c r="D1103" s="39">
        <v>64.563640000000007</v>
      </c>
      <c r="E1103" s="39">
        <v>64.563640000000007</v>
      </c>
      <c r="F1103" s="39">
        <v>64.563640000000007</v>
      </c>
      <c r="G1103" s="39"/>
      <c r="H1103" s="39"/>
      <c r="I1103" s="39"/>
      <c r="J1103" s="39"/>
      <c r="K1103" s="39"/>
    </row>
    <row r="1104" spans="1:11" x14ac:dyDescent="0.25">
      <c r="A1104" s="40">
        <v>40305</v>
      </c>
      <c r="B1104" s="39">
        <v>0</v>
      </c>
      <c r="C1104" s="39">
        <v>56.448610000000002</v>
      </c>
      <c r="D1104" s="39">
        <v>56.448610000000002</v>
      </c>
      <c r="E1104" s="39">
        <v>56.448610000000002</v>
      </c>
      <c r="F1104" s="39">
        <v>56.448610000000002</v>
      </c>
      <c r="G1104" s="39"/>
      <c r="H1104" s="39"/>
      <c r="I1104" s="39"/>
      <c r="J1104" s="39"/>
      <c r="K1104" s="39"/>
    </row>
    <row r="1105" spans="1:11" x14ac:dyDescent="0.25">
      <c r="A1105" s="40">
        <v>40308</v>
      </c>
      <c r="B1105" s="39">
        <v>0</v>
      </c>
      <c r="C1105" s="39">
        <v>64.68271</v>
      </c>
      <c r="D1105" s="39">
        <v>64.68271</v>
      </c>
      <c r="E1105" s="39">
        <v>64.68271</v>
      </c>
      <c r="F1105" s="39">
        <v>64.68271</v>
      </c>
      <c r="G1105" s="39"/>
      <c r="H1105" s="39"/>
      <c r="I1105" s="39"/>
      <c r="J1105" s="39"/>
      <c r="K1105" s="39"/>
    </row>
    <row r="1106" spans="1:11" x14ac:dyDescent="0.25">
      <c r="A1106" s="40">
        <v>40309</v>
      </c>
      <c r="B1106" s="39">
        <v>0</v>
      </c>
      <c r="C1106" s="39">
        <v>63.859400000000001</v>
      </c>
      <c r="D1106" s="39">
        <v>63.859400000000001</v>
      </c>
      <c r="E1106" s="39">
        <v>63.859400000000001</v>
      </c>
      <c r="F1106" s="39">
        <v>63.859400000000001</v>
      </c>
      <c r="G1106" s="39"/>
      <c r="H1106" s="39"/>
      <c r="I1106" s="39"/>
      <c r="J1106" s="39"/>
      <c r="K1106" s="39"/>
    </row>
    <row r="1107" spans="1:11" x14ac:dyDescent="0.25">
      <c r="A1107" s="40">
        <v>40310</v>
      </c>
      <c r="B1107" s="39">
        <v>0</v>
      </c>
      <c r="C1107" s="39">
        <v>67.550190000000001</v>
      </c>
      <c r="D1107" s="39">
        <v>67.550190000000001</v>
      </c>
      <c r="E1107" s="39">
        <v>67.550190000000001</v>
      </c>
      <c r="F1107" s="39">
        <v>67.550190000000001</v>
      </c>
      <c r="G1107" s="39"/>
      <c r="H1107" s="39"/>
      <c r="I1107" s="39"/>
      <c r="J1107" s="39"/>
      <c r="K1107" s="39"/>
    </row>
    <row r="1108" spans="1:11" x14ac:dyDescent="0.25">
      <c r="A1108" s="40">
        <v>40311</v>
      </c>
      <c r="B1108" s="39">
        <v>0</v>
      </c>
      <c r="C1108" s="39">
        <v>66.411550000000005</v>
      </c>
      <c r="D1108" s="39">
        <v>66.411550000000005</v>
      </c>
      <c r="E1108" s="39">
        <v>66.411550000000005</v>
      </c>
      <c r="F1108" s="39">
        <v>66.411550000000005</v>
      </c>
      <c r="G1108" s="39"/>
      <c r="H1108" s="39"/>
      <c r="I1108" s="39"/>
      <c r="J1108" s="39"/>
      <c r="K1108" s="39"/>
    </row>
    <row r="1109" spans="1:11" x14ac:dyDescent="0.25">
      <c r="A1109" s="40">
        <v>40312</v>
      </c>
      <c r="B1109" s="39">
        <v>0</v>
      </c>
      <c r="C1109" s="39">
        <v>59.262</v>
      </c>
      <c r="D1109" s="39">
        <v>59.262</v>
      </c>
      <c r="E1109" s="39">
        <v>59.262</v>
      </c>
      <c r="F1109" s="39">
        <v>59.262</v>
      </c>
      <c r="G1109" s="39"/>
      <c r="H1109" s="39"/>
      <c r="I1109" s="39"/>
      <c r="J1109" s="39"/>
      <c r="K1109" s="39"/>
    </row>
    <row r="1110" spans="1:11" x14ac:dyDescent="0.25">
      <c r="A1110" s="40">
        <v>40315</v>
      </c>
      <c r="B1110" s="39">
        <v>0</v>
      </c>
      <c r="C1110" s="39">
        <v>58.72898</v>
      </c>
      <c r="D1110" s="39">
        <v>58.72898</v>
      </c>
      <c r="E1110" s="39">
        <v>58.72898</v>
      </c>
      <c r="F1110" s="39">
        <v>58.72898</v>
      </c>
      <c r="G1110" s="39"/>
      <c r="H1110" s="39"/>
      <c r="I1110" s="39"/>
      <c r="J1110" s="39"/>
      <c r="K1110" s="39"/>
    </row>
    <row r="1111" spans="1:11" x14ac:dyDescent="0.25">
      <c r="A1111" s="40">
        <v>40316</v>
      </c>
      <c r="B1111" s="39">
        <v>0</v>
      </c>
      <c r="C1111" s="39">
        <v>54.87191</v>
      </c>
      <c r="D1111" s="39">
        <v>54.87191</v>
      </c>
      <c r="E1111" s="39">
        <v>54.87191</v>
      </c>
      <c r="F1111" s="39">
        <v>54.87191</v>
      </c>
      <c r="G1111" s="39"/>
      <c r="H1111" s="39"/>
      <c r="I1111" s="39"/>
      <c r="J1111" s="39"/>
      <c r="K1111" s="39"/>
    </row>
    <row r="1112" spans="1:11" x14ac:dyDescent="0.25">
      <c r="A1112" s="40">
        <v>40317</v>
      </c>
      <c r="B1112" s="39">
        <v>0</v>
      </c>
      <c r="C1112" s="39">
        <v>54.030749999999998</v>
      </c>
      <c r="D1112" s="39">
        <v>54.030749999999998</v>
      </c>
      <c r="E1112" s="39">
        <v>54.030749999999998</v>
      </c>
      <c r="F1112" s="39">
        <v>54.030749999999998</v>
      </c>
      <c r="G1112" s="39"/>
      <c r="H1112" s="39"/>
      <c r="I1112" s="39"/>
      <c r="J1112" s="39"/>
      <c r="K1112" s="39"/>
    </row>
    <row r="1113" spans="1:11" x14ac:dyDescent="0.25">
      <c r="A1113" s="40">
        <v>40318</v>
      </c>
      <c r="B1113" s="39">
        <v>0</v>
      </c>
      <c r="C1113" s="39">
        <v>46.192369999999997</v>
      </c>
      <c r="D1113" s="39">
        <v>46.192369999999997</v>
      </c>
      <c r="E1113" s="39">
        <v>46.192369999999997</v>
      </c>
      <c r="F1113" s="39">
        <v>46.192369999999997</v>
      </c>
      <c r="G1113" s="39"/>
      <c r="H1113" s="39"/>
      <c r="I1113" s="39"/>
      <c r="J1113" s="39"/>
      <c r="K1113" s="39"/>
    </row>
    <row r="1114" spans="1:11" x14ac:dyDescent="0.25">
      <c r="A1114" s="40">
        <v>40319</v>
      </c>
      <c r="B1114" s="39">
        <v>0</v>
      </c>
      <c r="C1114" s="39">
        <v>46.701569999999997</v>
      </c>
      <c r="D1114" s="39">
        <v>46.701569999999997</v>
      </c>
      <c r="E1114" s="39">
        <v>46.701569999999997</v>
      </c>
      <c r="F1114" s="39">
        <v>46.701569999999997</v>
      </c>
      <c r="G1114" s="39"/>
      <c r="H1114" s="39"/>
      <c r="I1114" s="39"/>
      <c r="J1114" s="39"/>
      <c r="K1114" s="39"/>
    </row>
    <row r="1115" spans="1:11" x14ac:dyDescent="0.25">
      <c r="A1115" s="40">
        <v>40322</v>
      </c>
      <c r="B1115" s="39">
        <v>0</v>
      </c>
      <c r="C1115" s="39">
        <v>47.469709999999999</v>
      </c>
      <c r="D1115" s="39">
        <v>47.469709999999999</v>
      </c>
      <c r="E1115" s="39">
        <v>47.469709999999999</v>
      </c>
      <c r="F1115" s="39">
        <v>47.469709999999999</v>
      </c>
      <c r="G1115" s="39"/>
      <c r="H1115" s="39"/>
      <c r="I1115" s="39"/>
      <c r="J1115" s="39"/>
      <c r="K1115" s="39"/>
    </row>
    <row r="1116" spans="1:11" x14ac:dyDescent="0.25">
      <c r="A1116" s="40">
        <v>40323</v>
      </c>
      <c r="B1116" s="39">
        <v>0</v>
      </c>
      <c r="C1116" s="39">
        <v>48.89781</v>
      </c>
      <c r="D1116" s="39">
        <v>48.89781</v>
      </c>
      <c r="E1116" s="39">
        <v>48.89781</v>
      </c>
      <c r="F1116" s="39">
        <v>48.89781</v>
      </c>
      <c r="G1116" s="39"/>
      <c r="H1116" s="39"/>
      <c r="I1116" s="39"/>
      <c r="J1116" s="39"/>
      <c r="K1116" s="39"/>
    </row>
    <row r="1117" spans="1:11" x14ac:dyDescent="0.25">
      <c r="A1117" s="40">
        <v>40324</v>
      </c>
      <c r="B1117" s="39">
        <v>0</v>
      </c>
      <c r="C1117" s="39">
        <v>50.656289999999998</v>
      </c>
      <c r="D1117" s="39">
        <v>50.656289999999998</v>
      </c>
      <c r="E1117" s="39">
        <v>50.656289999999998</v>
      </c>
      <c r="F1117" s="39">
        <v>50.656289999999998</v>
      </c>
      <c r="G1117" s="39"/>
      <c r="H1117" s="39"/>
      <c r="I1117" s="39"/>
      <c r="J1117" s="39"/>
      <c r="K1117" s="39"/>
    </row>
    <row r="1118" spans="1:11" x14ac:dyDescent="0.25">
      <c r="A1118" s="40">
        <v>40325</v>
      </c>
      <c r="B1118" s="39">
        <v>0</v>
      </c>
      <c r="C1118" s="39">
        <v>54.504150000000003</v>
      </c>
      <c r="D1118" s="39">
        <v>54.504150000000003</v>
      </c>
      <c r="E1118" s="39">
        <v>54.504150000000003</v>
      </c>
      <c r="F1118" s="39">
        <v>54.504150000000003</v>
      </c>
      <c r="G1118" s="39"/>
      <c r="H1118" s="39"/>
      <c r="I1118" s="39"/>
      <c r="J1118" s="39"/>
      <c r="K1118" s="39"/>
    </row>
    <row r="1119" spans="1:11" x14ac:dyDescent="0.25">
      <c r="A1119" s="40">
        <v>40326</v>
      </c>
      <c r="B1119" s="39">
        <v>0</v>
      </c>
      <c r="C1119" s="39">
        <v>54.517519999999998</v>
      </c>
      <c r="D1119" s="39">
        <v>54.517519999999998</v>
      </c>
      <c r="E1119" s="39">
        <v>54.517519999999998</v>
      </c>
      <c r="F1119" s="39">
        <v>54.517519999999998</v>
      </c>
      <c r="G1119" s="39"/>
      <c r="H1119" s="39"/>
      <c r="I1119" s="39"/>
      <c r="J1119" s="39"/>
      <c r="K1119" s="39"/>
    </row>
    <row r="1120" spans="1:11" x14ac:dyDescent="0.25">
      <c r="A1120" s="40">
        <v>40330</v>
      </c>
      <c r="B1120" s="39">
        <v>0</v>
      </c>
      <c r="C1120" s="39">
        <v>51.684649999999998</v>
      </c>
      <c r="D1120" s="39">
        <v>51.684649999999998</v>
      </c>
      <c r="E1120" s="39">
        <v>51.684649999999998</v>
      </c>
      <c r="F1120" s="39">
        <v>51.684649999999998</v>
      </c>
      <c r="G1120" s="39"/>
      <c r="H1120" s="39"/>
      <c r="I1120" s="39"/>
      <c r="J1120" s="39"/>
      <c r="K1120" s="39"/>
    </row>
    <row r="1121" spans="1:11" x14ac:dyDescent="0.25">
      <c r="A1121" s="40">
        <v>40331</v>
      </c>
      <c r="B1121" s="39">
        <v>0</v>
      </c>
      <c r="C1121" s="39">
        <v>53.614379999999997</v>
      </c>
      <c r="D1121" s="39">
        <v>53.614379999999997</v>
      </c>
      <c r="E1121" s="39">
        <v>53.614379999999997</v>
      </c>
      <c r="F1121" s="39">
        <v>53.614379999999997</v>
      </c>
      <c r="G1121" s="39"/>
      <c r="H1121" s="39"/>
      <c r="I1121" s="39"/>
      <c r="J1121" s="39"/>
      <c r="K1121" s="39"/>
    </row>
    <row r="1122" spans="1:11" x14ac:dyDescent="0.25">
      <c r="A1122" s="40">
        <v>40332</v>
      </c>
      <c r="B1122" s="39">
        <v>0</v>
      </c>
      <c r="C1122" s="39">
        <v>54.395690000000002</v>
      </c>
      <c r="D1122" s="39">
        <v>54.395690000000002</v>
      </c>
      <c r="E1122" s="39">
        <v>54.395690000000002</v>
      </c>
      <c r="F1122" s="39">
        <v>54.395690000000002</v>
      </c>
      <c r="G1122" s="39"/>
      <c r="H1122" s="39"/>
      <c r="I1122" s="39"/>
      <c r="J1122" s="39"/>
      <c r="K1122" s="39"/>
    </row>
    <row r="1123" spans="1:11" x14ac:dyDescent="0.25">
      <c r="A1123" s="40">
        <v>40333</v>
      </c>
      <c r="B1123" s="39">
        <v>0</v>
      </c>
      <c r="C1123" s="39">
        <v>48.930210000000002</v>
      </c>
      <c r="D1123" s="39">
        <v>48.930210000000002</v>
      </c>
      <c r="E1123" s="39">
        <v>48.930210000000002</v>
      </c>
      <c r="F1123" s="39">
        <v>48.930210000000002</v>
      </c>
      <c r="G1123" s="39"/>
      <c r="H1123" s="39"/>
      <c r="I1123" s="39"/>
      <c r="J1123" s="39"/>
      <c r="K1123" s="39"/>
    </row>
    <row r="1124" spans="1:11" x14ac:dyDescent="0.25">
      <c r="A1124" s="40">
        <v>40336</v>
      </c>
      <c r="B1124" s="39">
        <v>0</v>
      </c>
      <c r="C1124" s="39">
        <v>47.392189999999999</v>
      </c>
      <c r="D1124" s="39">
        <v>47.392189999999999</v>
      </c>
      <c r="E1124" s="39">
        <v>47.392189999999999</v>
      </c>
      <c r="F1124" s="39">
        <v>47.392189999999999</v>
      </c>
      <c r="G1124" s="39"/>
      <c r="H1124" s="39"/>
      <c r="I1124" s="39"/>
      <c r="J1124" s="39"/>
      <c r="K1124" s="39"/>
    </row>
    <row r="1125" spans="1:11" x14ac:dyDescent="0.25">
      <c r="A1125" s="40">
        <v>40337</v>
      </c>
      <c r="B1125" s="39">
        <v>0</v>
      </c>
      <c r="C1125" s="39">
        <v>48.874720000000003</v>
      </c>
      <c r="D1125" s="39">
        <v>48.874720000000003</v>
      </c>
      <c r="E1125" s="39">
        <v>48.874720000000003</v>
      </c>
      <c r="F1125" s="39">
        <v>48.874720000000003</v>
      </c>
      <c r="G1125" s="39"/>
      <c r="H1125" s="39"/>
      <c r="I1125" s="39"/>
      <c r="J1125" s="39"/>
      <c r="K1125" s="39"/>
    </row>
    <row r="1126" spans="1:11" x14ac:dyDescent="0.25">
      <c r="A1126" s="40">
        <v>40338</v>
      </c>
      <c r="B1126" s="39">
        <v>0</v>
      </c>
      <c r="C1126" s="39">
        <v>48.730719999999998</v>
      </c>
      <c r="D1126" s="39">
        <v>48.730719999999998</v>
      </c>
      <c r="E1126" s="39">
        <v>48.730719999999998</v>
      </c>
      <c r="F1126" s="39">
        <v>48.730719999999998</v>
      </c>
      <c r="G1126" s="39"/>
      <c r="H1126" s="39"/>
      <c r="I1126" s="39"/>
      <c r="J1126" s="39"/>
      <c r="K1126" s="39"/>
    </row>
    <row r="1127" spans="1:11" x14ac:dyDescent="0.25">
      <c r="A1127" s="40">
        <v>40339</v>
      </c>
      <c r="B1127" s="39">
        <v>0</v>
      </c>
      <c r="C1127" s="39">
        <v>51.586300000000001</v>
      </c>
      <c r="D1127" s="39">
        <v>51.586300000000001</v>
      </c>
      <c r="E1127" s="39">
        <v>51.586300000000001</v>
      </c>
      <c r="F1127" s="39">
        <v>51.586300000000001</v>
      </c>
      <c r="G1127" s="39"/>
      <c r="H1127" s="39"/>
      <c r="I1127" s="39"/>
      <c r="J1127" s="39"/>
      <c r="K1127" s="39"/>
    </row>
    <row r="1128" spans="1:11" x14ac:dyDescent="0.25">
      <c r="A1128" s="40">
        <v>40340</v>
      </c>
      <c r="B1128" s="39">
        <v>0</v>
      </c>
      <c r="C1128" s="39">
        <v>52.741309999999999</v>
      </c>
      <c r="D1128" s="39">
        <v>52.741309999999999</v>
      </c>
      <c r="E1128" s="39">
        <v>52.741309999999999</v>
      </c>
      <c r="F1128" s="39">
        <v>52.741309999999999</v>
      </c>
      <c r="G1128" s="39"/>
      <c r="H1128" s="39"/>
      <c r="I1128" s="39"/>
      <c r="J1128" s="39"/>
      <c r="K1128" s="39"/>
    </row>
    <row r="1129" spans="1:11" x14ac:dyDescent="0.25">
      <c r="A1129" s="40">
        <v>40343</v>
      </c>
      <c r="B1129" s="39">
        <v>0</v>
      </c>
      <c r="C1129" s="39">
        <v>53.909219999999998</v>
      </c>
      <c r="D1129" s="39">
        <v>53.909219999999998</v>
      </c>
      <c r="E1129" s="39">
        <v>53.909219999999998</v>
      </c>
      <c r="F1129" s="39">
        <v>53.909219999999998</v>
      </c>
      <c r="G1129" s="39"/>
      <c r="H1129" s="39"/>
      <c r="I1129" s="39"/>
      <c r="J1129" s="39"/>
      <c r="K1129" s="39"/>
    </row>
    <row r="1130" spans="1:11" x14ac:dyDescent="0.25">
      <c r="A1130" s="40">
        <v>40344</v>
      </c>
      <c r="B1130" s="39">
        <v>0</v>
      </c>
      <c r="C1130" s="39">
        <v>56.735590000000002</v>
      </c>
      <c r="D1130" s="39">
        <v>56.735590000000002</v>
      </c>
      <c r="E1130" s="39">
        <v>56.735590000000002</v>
      </c>
      <c r="F1130" s="39">
        <v>56.735590000000002</v>
      </c>
      <c r="G1130" s="39"/>
      <c r="H1130" s="39"/>
      <c r="I1130" s="39"/>
      <c r="J1130" s="39"/>
      <c r="K1130" s="39"/>
    </row>
    <row r="1131" spans="1:11" x14ac:dyDescent="0.25">
      <c r="A1131" s="40">
        <v>40345</v>
      </c>
      <c r="B1131" s="39">
        <v>0</v>
      </c>
      <c r="C1131" s="39">
        <v>57.570230000000002</v>
      </c>
      <c r="D1131" s="39">
        <v>57.570230000000002</v>
      </c>
      <c r="E1131" s="39">
        <v>57.570230000000002</v>
      </c>
      <c r="F1131" s="39">
        <v>57.570230000000002</v>
      </c>
      <c r="G1131" s="39"/>
      <c r="H1131" s="39"/>
      <c r="I1131" s="39"/>
      <c r="J1131" s="39"/>
      <c r="K1131" s="39"/>
    </row>
    <row r="1132" spans="1:11" x14ac:dyDescent="0.25">
      <c r="A1132" s="40">
        <v>40346</v>
      </c>
      <c r="B1132" s="39">
        <v>0</v>
      </c>
      <c r="C1132" s="39">
        <v>59.127009999999999</v>
      </c>
      <c r="D1132" s="39">
        <v>59.127009999999999</v>
      </c>
      <c r="E1132" s="39">
        <v>59.127009999999999</v>
      </c>
      <c r="F1132" s="39">
        <v>59.127009999999999</v>
      </c>
      <c r="G1132" s="39"/>
      <c r="H1132" s="39"/>
      <c r="I1132" s="39"/>
      <c r="J1132" s="39"/>
      <c r="K1132" s="39"/>
    </row>
    <row r="1133" spans="1:11" x14ac:dyDescent="0.25">
      <c r="A1133" s="40">
        <v>40347</v>
      </c>
      <c r="B1133" s="39">
        <v>0</v>
      </c>
      <c r="C1133" s="39">
        <v>60.302300000000002</v>
      </c>
      <c r="D1133" s="39">
        <v>60.302300000000002</v>
      </c>
      <c r="E1133" s="39">
        <v>60.302300000000002</v>
      </c>
      <c r="F1133" s="39">
        <v>60.302300000000002</v>
      </c>
      <c r="G1133" s="39"/>
      <c r="H1133" s="39"/>
      <c r="I1133" s="39"/>
      <c r="J1133" s="39"/>
      <c r="K1133" s="39"/>
    </row>
    <row r="1134" spans="1:11" x14ac:dyDescent="0.25">
      <c r="A1134" s="40">
        <v>40350</v>
      </c>
      <c r="B1134" s="39">
        <v>0</v>
      </c>
      <c r="C1134" s="39">
        <v>59.234310000000001</v>
      </c>
      <c r="D1134" s="39">
        <v>59.234310000000001</v>
      </c>
      <c r="E1134" s="39">
        <v>59.234310000000001</v>
      </c>
      <c r="F1134" s="39">
        <v>59.234310000000001</v>
      </c>
      <c r="G1134" s="39"/>
      <c r="H1134" s="39"/>
      <c r="I1134" s="39"/>
      <c r="J1134" s="39"/>
      <c r="K1134" s="39"/>
    </row>
    <row r="1135" spans="1:11" x14ac:dyDescent="0.25">
      <c r="A1135" s="40">
        <v>40351</v>
      </c>
      <c r="B1135" s="39">
        <v>0</v>
      </c>
      <c r="C1135" s="39">
        <v>56.647500000000001</v>
      </c>
      <c r="D1135" s="39">
        <v>56.647500000000001</v>
      </c>
      <c r="E1135" s="39">
        <v>56.647500000000001</v>
      </c>
      <c r="F1135" s="39">
        <v>56.647500000000001</v>
      </c>
      <c r="G1135" s="39"/>
      <c r="H1135" s="39"/>
      <c r="I1135" s="39"/>
      <c r="J1135" s="39"/>
      <c r="K1135" s="39"/>
    </row>
    <row r="1136" spans="1:11" x14ac:dyDescent="0.25">
      <c r="A1136" s="40">
        <v>40352</v>
      </c>
      <c r="B1136" s="39">
        <v>0</v>
      </c>
      <c r="C1136" s="39">
        <v>56.386780000000002</v>
      </c>
      <c r="D1136" s="39">
        <v>56.386780000000002</v>
      </c>
      <c r="E1136" s="39">
        <v>56.386780000000002</v>
      </c>
      <c r="F1136" s="39">
        <v>56.386780000000002</v>
      </c>
      <c r="G1136" s="39"/>
      <c r="H1136" s="39"/>
      <c r="I1136" s="39"/>
      <c r="J1136" s="39"/>
      <c r="K1136" s="39"/>
    </row>
    <row r="1137" spans="1:11" x14ac:dyDescent="0.25">
      <c r="A1137" s="40">
        <v>40353</v>
      </c>
      <c r="B1137" s="39">
        <v>0</v>
      </c>
      <c r="C1137" s="39">
        <v>53.021349999999998</v>
      </c>
      <c r="D1137" s="39">
        <v>53.021349999999998</v>
      </c>
      <c r="E1137" s="39">
        <v>53.021349999999998</v>
      </c>
      <c r="F1137" s="39">
        <v>53.021349999999998</v>
      </c>
      <c r="G1137" s="39"/>
      <c r="H1137" s="39"/>
      <c r="I1137" s="39"/>
      <c r="J1137" s="39"/>
      <c r="K1137" s="39"/>
    </row>
    <row r="1138" spans="1:11" x14ac:dyDescent="0.25">
      <c r="A1138" s="40">
        <v>40354</v>
      </c>
      <c r="B1138" s="39">
        <v>0</v>
      </c>
      <c r="C1138" s="39">
        <v>53.784770000000002</v>
      </c>
      <c r="D1138" s="39">
        <v>53.784770000000002</v>
      </c>
      <c r="E1138" s="39">
        <v>53.784770000000002</v>
      </c>
      <c r="F1138" s="39">
        <v>53.784770000000002</v>
      </c>
      <c r="G1138" s="39"/>
      <c r="H1138" s="39"/>
      <c r="I1138" s="39"/>
      <c r="J1138" s="39"/>
      <c r="K1138" s="39"/>
    </row>
    <row r="1139" spans="1:11" x14ac:dyDescent="0.25">
      <c r="A1139" s="40">
        <v>40357</v>
      </c>
      <c r="B1139" s="39">
        <v>0</v>
      </c>
      <c r="C1139" s="39">
        <v>53.541049999999998</v>
      </c>
      <c r="D1139" s="39">
        <v>53.541049999999998</v>
      </c>
      <c r="E1139" s="39">
        <v>53.541049999999998</v>
      </c>
      <c r="F1139" s="39">
        <v>53.541049999999998</v>
      </c>
      <c r="G1139" s="39"/>
      <c r="H1139" s="39"/>
      <c r="I1139" s="39"/>
      <c r="J1139" s="39"/>
      <c r="K1139" s="39"/>
    </row>
    <row r="1140" spans="1:11" x14ac:dyDescent="0.25">
      <c r="A1140" s="40">
        <v>40358</v>
      </c>
      <c r="B1140" s="39">
        <v>0</v>
      </c>
      <c r="C1140" s="39">
        <v>47.835569999999997</v>
      </c>
      <c r="D1140" s="39">
        <v>47.835569999999997</v>
      </c>
      <c r="E1140" s="39">
        <v>47.835569999999997</v>
      </c>
      <c r="F1140" s="39">
        <v>47.835569999999997</v>
      </c>
      <c r="G1140" s="39"/>
      <c r="H1140" s="39"/>
      <c r="I1140" s="39"/>
      <c r="J1140" s="39"/>
      <c r="K1140" s="39"/>
    </row>
    <row r="1141" spans="1:11" x14ac:dyDescent="0.25">
      <c r="A1141" s="40">
        <v>40359</v>
      </c>
      <c r="B1141" s="39">
        <v>0</v>
      </c>
      <c r="C1141" s="39">
        <v>47.457520000000002</v>
      </c>
      <c r="D1141" s="39">
        <v>47.457520000000002</v>
      </c>
      <c r="E1141" s="39">
        <v>47.457520000000002</v>
      </c>
      <c r="F1141" s="39">
        <v>47.457520000000002</v>
      </c>
      <c r="G1141" s="39"/>
      <c r="H1141" s="39"/>
      <c r="I1141" s="39"/>
      <c r="J1141" s="39"/>
      <c r="K1141" s="39"/>
    </row>
    <row r="1142" spans="1:11" x14ac:dyDescent="0.25">
      <c r="A1142" s="40">
        <v>40360</v>
      </c>
      <c r="B1142" s="39">
        <v>0</v>
      </c>
      <c r="C1142" s="39">
        <v>47.860660000000003</v>
      </c>
      <c r="D1142" s="39">
        <v>47.860660000000003</v>
      </c>
      <c r="E1142" s="39">
        <v>47.860660000000003</v>
      </c>
      <c r="F1142" s="39">
        <v>47.860660000000003</v>
      </c>
      <c r="G1142" s="39"/>
      <c r="H1142" s="39"/>
      <c r="I1142" s="39"/>
      <c r="J1142" s="39"/>
      <c r="K1142" s="39"/>
    </row>
    <row r="1143" spans="1:11" x14ac:dyDescent="0.25">
      <c r="A1143" s="40">
        <v>40361</v>
      </c>
      <c r="B1143" s="39">
        <v>0</v>
      </c>
      <c r="C1143" s="39">
        <v>49.473619999999997</v>
      </c>
      <c r="D1143" s="39">
        <v>49.473619999999997</v>
      </c>
      <c r="E1143" s="39">
        <v>49.473619999999997</v>
      </c>
      <c r="F1143" s="39">
        <v>49.473619999999997</v>
      </c>
      <c r="G1143" s="39"/>
      <c r="H1143" s="39"/>
      <c r="I1143" s="39"/>
      <c r="J1143" s="39"/>
      <c r="K1143" s="39"/>
    </row>
    <row r="1144" spans="1:11" x14ac:dyDescent="0.25">
      <c r="A1144" s="40">
        <v>40365</v>
      </c>
      <c r="B1144" s="39">
        <v>0</v>
      </c>
      <c r="C1144" s="39">
        <v>51.27328</v>
      </c>
      <c r="D1144" s="39">
        <v>51.27328</v>
      </c>
      <c r="E1144" s="39">
        <v>51.27328</v>
      </c>
      <c r="F1144" s="39">
        <v>51.27328</v>
      </c>
      <c r="G1144" s="39"/>
      <c r="H1144" s="39"/>
      <c r="I1144" s="39"/>
      <c r="J1144" s="39"/>
      <c r="K1144" s="39"/>
    </row>
    <row r="1145" spans="1:11" x14ac:dyDescent="0.25">
      <c r="A1145" s="40">
        <v>40366</v>
      </c>
      <c r="B1145" s="39">
        <v>0</v>
      </c>
      <c r="C1145" s="39">
        <v>54.852359999999997</v>
      </c>
      <c r="D1145" s="39">
        <v>54.852359999999997</v>
      </c>
      <c r="E1145" s="39">
        <v>54.852359999999997</v>
      </c>
      <c r="F1145" s="39">
        <v>54.852359999999997</v>
      </c>
      <c r="G1145" s="39"/>
      <c r="H1145" s="39"/>
      <c r="I1145" s="39"/>
      <c r="J1145" s="39"/>
      <c r="K1145" s="39"/>
    </row>
    <row r="1146" spans="1:11" x14ac:dyDescent="0.25">
      <c r="A1146" s="40">
        <v>40367</v>
      </c>
      <c r="B1146" s="39">
        <v>0</v>
      </c>
      <c r="C1146" s="39">
        <v>56.131320000000002</v>
      </c>
      <c r="D1146" s="39">
        <v>56.131320000000002</v>
      </c>
      <c r="E1146" s="39">
        <v>56.131320000000002</v>
      </c>
      <c r="F1146" s="39">
        <v>56.131320000000002</v>
      </c>
      <c r="G1146" s="39"/>
      <c r="H1146" s="39"/>
      <c r="I1146" s="39"/>
      <c r="J1146" s="39"/>
      <c r="K1146" s="39"/>
    </row>
    <row r="1147" spans="1:11" x14ac:dyDescent="0.25">
      <c r="A1147" s="40">
        <v>40368</v>
      </c>
      <c r="B1147" s="39">
        <v>0</v>
      </c>
      <c r="C1147" s="39">
        <v>57.429110000000001</v>
      </c>
      <c r="D1147" s="39">
        <v>57.429110000000001</v>
      </c>
      <c r="E1147" s="39">
        <v>57.429110000000001</v>
      </c>
      <c r="F1147" s="39">
        <v>57.429110000000001</v>
      </c>
      <c r="G1147" s="39"/>
      <c r="H1147" s="39"/>
      <c r="I1147" s="39"/>
      <c r="J1147" s="39"/>
      <c r="K1147" s="39"/>
    </row>
    <row r="1148" spans="1:11" x14ac:dyDescent="0.25">
      <c r="A1148" s="40">
        <v>40371</v>
      </c>
      <c r="B1148" s="39">
        <v>0</v>
      </c>
      <c r="C1148" s="39">
        <v>58.290950000000002</v>
      </c>
      <c r="D1148" s="39">
        <v>58.290950000000002</v>
      </c>
      <c r="E1148" s="39">
        <v>58.290950000000002</v>
      </c>
      <c r="F1148" s="39">
        <v>58.290950000000002</v>
      </c>
      <c r="G1148" s="39"/>
      <c r="H1148" s="39"/>
      <c r="I1148" s="39"/>
      <c r="J1148" s="39"/>
      <c r="K1148" s="39"/>
    </row>
    <row r="1149" spans="1:11" x14ac:dyDescent="0.25">
      <c r="A1149" s="40">
        <v>40372</v>
      </c>
      <c r="B1149" s="39">
        <v>0</v>
      </c>
      <c r="C1149" s="39">
        <v>59.354790000000001</v>
      </c>
      <c r="D1149" s="39">
        <v>59.354790000000001</v>
      </c>
      <c r="E1149" s="39">
        <v>59.354790000000001</v>
      </c>
      <c r="F1149" s="39">
        <v>59.354790000000001</v>
      </c>
      <c r="G1149" s="39"/>
      <c r="H1149" s="39"/>
      <c r="I1149" s="39"/>
      <c r="J1149" s="39"/>
      <c r="K1149" s="39"/>
    </row>
    <row r="1150" spans="1:11" x14ac:dyDescent="0.25">
      <c r="A1150" s="40">
        <v>40373</v>
      </c>
      <c r="B1150" s="39">
        <v>0</v>
      </c>
      <c r="C1150" s="39">
        <v>56.098019999999998</v>
      </c>
      <c r="D1150" s="39">
        <v>56.098019999999998</v>
      </c>
      <c r="E1150" s="39">
        <v>56.098019999999998</v>
      </c>
      <c r="F1150" s="39">
        <v>56.098019999999998</v>
      </c>
      <c r="G1150" s="39"/>
      <c r="H1150" s="39"/>
      <c r="I1150" s="39"/>
      <c r="J1150" s="39"/>
      <c r="K1150" s="39"/>
    </row>
    <row r="1151" spans="1:11" x14ac:dyDescent="0.25">
      <c r="A1151" s="40">
        <v>40374</v>
      </c>
      <c r="B1151" s="39">
        <v>0</v>
      </c>
      <c r="C1151" s="39">
        <v>56.797550000000001</v>
      </c>
      <c r="D1151" s="39">
        <v>56.797550000000001</v>
      </c>
      <c r="E1151" s="39">
        <v>56.797550000000001</v>
      </c>
      <c r="F1151" s="39">
        <v>56.797550000000001</v>
      </c>
      <c r="G1151" s="39"/>
      <c r="H1151" s="39"/>
      <c r="I1151" s="39"/>
      <c r="J1151" s="39"/>
      <c r="K1151" s="39"/>
    </row>
    <row r="1152" spans="1:11" x14ac:dyDescent="0.25">
      <c r="A1152" s="40">
        <v>40375</v>
      </c>
      <c r="B1152" s="39">
        <v>0</v>
      </c>
      <c r="C1152" s="39">
        <v>53.038539999999998</v>
      </c>
      <c r="D1152" s="39">
        <v>53.038539999999998</v>
      </c>
      <c r="E1152" s="39">
        <v>53.038539999999998</v>
      </c>
      <c r="F1152" s="39">
        <v>53.038539999999998</v>
      </c>
      <c r="G1152" s="39"/>
      <c r="H1152" s="39"/>
      <c r="I1152" s="39"/>
      <c r="J1152" s="39"/>
      <c r="K1152" s="39"/>
    </row>
    <row r="1153" spans="1:11" x14ac:dyDescent="0.25">
      <c r="A1153" s="40">
        <v>40378</v>
      </c>
      <c r="B1153" s="39">
        <v>0</v>
      </c>
      <c r="C1153" s="39">
        <v>54.796190000000003</v>
      </c>
      <c r="D1153" s="39">
        <v>54.796190000000003</v>
      </c>
      <c r="E1153" s="39">
        <v>54.796190000000003</v>
      </c>
      <c r="F1153" s="39">
        <v>54.796190000000003</v>
      </c>
      <c r="G1153" s="39"/>
      <c r="H1153" s="39"/>
      <c r="I1153" s="39"/>
      <c r="J1153" s="39"/>
      <c r="K1153" s="39"/>
    </row>
    <row r="1154" spans="1:11" x14ac:dyDescent="0.25">
      <c r="A1154" s="40">
        <v>40379</v>
      </c>
      <c r="B1154" s="39">
        <v>0</v>
      </c>
      <c r="C1154" s="39">
        <v>57.613030000000002</v>
      </c>
      <c r="D1154" s="39">
        <v>57.613030000000002</v>
      </c>
      <c r="E1154" s="39">
        <v>57.613030000000002</v>
      </c>
      <c r="F1154" s="39">
        <v>57.613030000000002</v>
      </c>
      <c r="G1154" s="39"/>
      <c r="H1154" s="39"/>
      <c r="I1154" s="39"/>
      <c r="J1154" s="39"/>
      <c r="K1154" s="39"/>
    </row>
    <row r="1155" spans="1:11" x14ac:dyDescent="0.25">
      <c r="A1155" s="40">
        <v>40380</v>
      </c>
      <c r="B1155" s="39">
        <v>0</v>
      </c>
      <c r="C1155" s="39">
        <v>56.864809999999999</v>
      </c>
      <c r="D1155" s="39">
        <v>56.864809999999999</v>
      </c>
      <c r="E1155" s="39">
        <v>56.864809999999999</v>
      </c>
      <c r="F1155" s="39">
        <v>56.864809999999999</v>
      </c>
      <c r="G1155" s="39"/>
      <c r="H1155" s="39"/>
      <c r="I1155" s="39"/>
      <c r="J1155" s="39"/>
      <c r="K1155" s="39"/>
    </row>
    <row r="1156" spans="1:11" x14ac:dyDescent="0.25">
      <c r="A1156" s="40">
        <v>40381</v>
      </c>
      <c r="B1156" s="39">
        <v>0</v>
      </c>
      <c r="C1156" s="39">
        <v>59.694560000000003</v>
      </c>
      <c r="D1156" s="39">
        <v>59.694560000000003</v>
      </c>
      <c r="E1156" s="39">
        <v>59.694560000000003</v>
      </c>
      <c r="F1156" s="39">
        <v>59.694560000000003</v>
      </c>
      <c r="G1156" s="39"/>
      <c r="H1156" s="39"/>
      <c r="I1156" s="39"/>
      <c r="J1156" s="39"/>
      <c r="K1156" s="39"/>
    </row>
    <row r="1157" spans="1:11" x14ac:dyDescent="0.25">
      <c r="A1157" s="40">
        <v>40382</v>
      </c>
      <c r="B1157" s="39">
        <v>0</v>
      </c>
      <c r="C1157" s="39">
        <v>61.035969999999999</v>
      </c>
      <c r="D1157" s="39">
        <v>61.035969999999999</v>
      </c>
      <c r="E1157" s="39">
        <v>61.035969999999999</v>
      </c>
      <c r="F1157" s="39">
        <v>61.035969999999999</v>
      </c>
      <c r="G1157" s="39"/>
      <c r="H1157" s="39"/>
      <c r="I1157" s="39"/>
      <c r="J1157" s="39"/>
      <c r="K1157" s="39"/>
    </row>
    <row r="1158" spans="1:11" x14ac:dyDescent="0.25">
      <c r="A1158" s="40">
        <v>40385</v>
      </c>
      <c r="B1158" s="39">
        <v>0</v>
      </c>
      <c r="C1158" s="39">
        <v>63.288330000000002</v>
      </c>
      <c r="D1158" s="39">
        <v>63.288330000000002</v>
      </c>
      <c r="E1158" s="39">
        <v>63.288330000000002</v>
      </c>
      <c r="F1158" s="39">
        <v>63.288330000000002</v>
      </c>
      <c r="G1158" s="39"/>
      <c r="H1158" s="39"/>
      <c r="I1158" s="39"/>
      <c r="J1158" s="39"/>
      <c r="K1158" s="39"/>
    </row>
    <row r="1159" spans="1:11" x14ac:dyDescent="0.25">
      <c r="A1159" s="40">
        <v>40386</v>
      </c>
      <c r="B1159" s="39">
        <v>0</v>
      </c>
      <c r="C1159" s="39">
        <v>63.797440000000002</v>
      </c>
      <c r="D1159" s="39">
        <v>63.797440000000002</v>
      </c>
      <c r="E1159" s="39">
        <v>63.797440000000002</v>
      </c>
      <c r="F1159" s="39">
        <v>63.797440000000002</v>
      </c>
      <c r="G1159" s="39"/>
      <c r="H1159" s="39"/>
      <c r="I1159" s="39"/>
      <c r="J1159" s="39"/>
      <c r="K1159" s="39"/>
    </row>
    <row r="1160" spans="1:11" x14ac:dyDescent="0.25">
      <c r="A1160" s="40">
        <v>40387</v>
      </c>
      <c r="B1160" s="39">
        <v>0</v>
      </c>
      <c r="C1160" s="39">
        <v>62.923670000000001</v>
      </c>
      <c r="D1160" s="39">
        <v>62.923670000000001</v>
      </c>
      <c r="E1160" s="39">
        <v>62.923670000000001</v>
      </c>
      <c r="F1160" s="39">
        <v>62.923670000000001</v>
      </c>
      <c r="G1160" s="39"/>
      <c r="H1160" s="39"/>
      <c r="I1160" s="39"/>
      <c r="J1160" s="39"/>
      <c r="K1160" s="39"/>
    </row>
    <row r="1161" spans="1:11" x14ac:dyDescent="0.25">
      <c r="A1161" s="40">
        <v>40388</v>
      </c>
      <c r="B1161" s="39">
        <v>0</v>
      </c>
      <c r="C1161" s="39">
        <v>63.151499999999999</v>
      </c>
      <c r="D1161" s="39">
        <v>63.151499999999999</v>
      </c>
      <c r="E1161" s="39">
        <v>63.151499999999999</v>
      </c>
      <c r="F1161" s="39">
        <v>63.151499999999999</v>
      </c>
      <c r="G1161" s="39"/>
      <c r="H1161" s="39"/>
      <c r="I1161" s="39"/>
      <c r="J1161" s="39"/>
      <c r="K1161" s="39"/>
    </row>
    <row r="1162" spans="1:11" x14ac:dyDescent="0.25">
      <c r="A1162" s="40">
        <v>40389</v>
      </c>
      <c r="B1162" s="39">
        <v>0</v>
      </c>
      <c r="C1162" s="39">
        <v>63.946820000000002</v>
      </c>
      <c r="D1162" s="39">
        <v>63.946820000000002</v>
      </c>
      <c r="E1162" s="39">
        <v>63.946820000000002</v>
      </c>
      <c r="F1162" s="39">
        <v>63.946820000000002</v>
      </c>
      <c r="G1162" s="39"/>
      <c r="H1162" s="39"/>
      <c r="I1162" s="39"/>
      <c r="J1162" s="39"/>
      <c r="K1162" s="39"/>
    </row>
    <row r="1163" spans="1:11" x14ac:dyDescent="0.25">
      <c r="A1163" s="40">
        <v>40392</v>
      </c>
      <c r="B1163" s="39">
        <v>0</v>
      </c>
      <c r="C1163" s="39">
        <v>67.43065</v>
      </c>
      <c r="D1163" s="39">
        <v>67.43065</v>
      </c>
      <c r="E1163" s="39">
        <v>67.43065</v>
      </c>
      <c r="F1163" s="39">
        <v>67.43065</v>
      </c>
      <c r="G1163" s="39"/>
      <c r="H1163" s="39"/>
      <c r="I1163" s="39"/>
      <c r="J1163" s="39"/>
      <c r="K1163" s="39"/>
    </row>
    <row r="1164" spans="1:11" x14ac:dyDescent="0.25">
      <c r="A1164" s="40">
        <v>40393</v>
      </c>
      <c r="B1164" s="39">
        <v>0</v>
      </c>
      <c r="C1164" s="39">
        <v>66.599810000000005</v>
      </c>
      <c r="D1164" s="39">
        <v>66.599810000000005</v>
      </c>
      <c r="E1164" s="39">
        <v>66.599810000000005</v>
      </c>
      <c r="F1164" s="39">
        <v>66.599810000000005</v>
      </c>
      <c r="G1164" s="39"/>
      <c r="H1164" s="39"/>
      <c r="I1164" s="39"/>
      <c r="J1164" s="39"/>
      <c r="K1164" s="39"/>
    </row>
    <row r="1165" spans="1:11" x14ac:dyDescent="0.25">
      <c r="A1165" s="40">
        <v>40394</v>
      </c>
      <c r="B1165" s="39">
        <v>0</v>
      </c>
      <c r="C1165" s="39">
        <v>66.818889999999996</v>
      </c>
      <c r="D1165" s="39">
        <v>66.818889999999996</v>
      </c>
      <c r="E1165" s="39">
        <v>66.818889999999996</v>
      </c>
      <c r="F1165" s="39">
        <v>66.818889999999996</v>
      </c>
      <c r="G1165" s="39"/>
      <c r="H1165" s="39"/>
      <c r="I1165" s="39"/>
      <c r="J1165" s="39"/>
      <c r="K1165" s="39"/>
    </row>
    <row r="1166" spans="1:11" x14ac:dyDescent="0.25">
      <c r="A1166" s="40">
        <v>40395</v>
      </c>
      <c r="B1166" s="39">
        <v>0</v>
      </c>
      <c r="C1166" s="39">
        <v>66.701620000000005</v>
      </c>
      <c r="D1166" s="39">
        <v>66.701620000000005</v>
      </c>
      <c r="E1166" s="39">
        <v>66.701620000000005</v>
      </c>
      <c r="F1166" s="39">
        <v>66.701620000000005</v>
      </c>
      <c r="G1166" s="39"/>
      <c r="H1166" s="39"/>
      <c r="I1166" s="39"/>
      <c r="J1166" s="39"/>
      <c r="K1166" s="39"/>
    </row>
    <row r="1167" spans="1:11" x14ac:dyDescent="0.25">
      <c r="A1167" s="40">
        <v>40396</v>
      </c>
      <c r="B1167" s="39">
        <v>0</v>
      </c>
      <c r="C1167" s="39">
        <v>66.640410000000003</v>
      </c>
      <c r="D1167" s="39">
        <v>66.640410000000003</v>
      </c>
      <c r="E1167" s="39">
        <v>66.640410000000003</v>
      </c>
      <c r="F1167" s="39">
        <v>66.640410000000003</v>
      </c>
      <c r="G1167" s="39"/>
      <c r="H1167" s="39"/>
      <c r="I1167" s="39"/>
      <c r="J1167" s="39"/>
      <c r="K1167" s="39"/>
    </row>
    <row r="1168" spans="1:11" x14ac:dyDescent="0.25">
      <c r="A1168" s="40">
        <v>40399</v>
      </c>
      <c r="B1168" s="39">
        <v>0</v>
      </c>
      <c r="C1168" s="39">
        <v>67.939139999999995</v>
      </c>
      <c r="D1168" s="39">
        <v>67.939139999999995</v>
      </c>
      <c r="E1168" s="39">
        <v>67.939139999999995</v>
      </c>
      <c r="F1168" s="39">
        <v>67.939139999999995</v>
      </c>
      <c r="G1168" s="39"/>
      <c r="H1168" s="39"/>
      <c r="I1168" s="39"/>
      <c r="J1168" s="39"/>
      <c r="K1168" s="39"/>
    </row>
    <row r="1169" spans="1:11" x14ac:dyDescent="0.25">
      <c r="A1169" s="40">
        <v>40400</v>
      </c>
      <c r="B1169" s="39">
        <v>0</v>
      </c>
      <c r="C1169" s="39">
        <v>67.516940000000005</v>
      </c>
      <c r="D1169" s="39">
        <v>67.516940000000005</v>
      </c>
      <c r="E1169" s="39">
        <v>67.516940000000005</v>
      </c>
      <c r="F1169" s="39">
        <v>67.516940000000005</v>
      </c>
      <c r="G1169" s="39"/>
      <c r="H1169" s="39"/>
      <c r="I1169" s="39"/>
      <c r="J1169" s="39"/>
      <c r="K1169" s="39"/>
    </row>
    <row r="1170" spans="1:11" x14ac:dyDescent="0.25">
      <c r="A1170" s="40">
        <v>40401</v>
      </c>
      <c r="B1170" s="39">
        <v>0</v>
      </c>
      <c r="C1170" s="39">
        <v>62.474080000000001</v>
      </c>
      <c r="D1170" s="39">
        <v>62.474080000000001</v>
      </c>
      <c r="E1170" s="39">
        <v>62.474080000000001</v>
      </c>
      <c r="F1170" s="39">
        <v>62.474080000000001</v>
      </c>
      <c r="G1170" s="39"/>
      <c r="H1170" s="39"/>
      <c r="I1170" s="39"/>
      <c r="J1170" s="39"/>
      <c r="K1170" s="39"/>
    </row>
    <row r="1171" spans="1:11" x14ac:dyDescent="0.25">
      <c r="A1171" s="40">
        <v>40402</v>
      </c>
      <c r="B1171" s="39">
        <v>0</v>
      </c>
      <c r="C1171" s="39">
        <v>61.403790000000001</v>
      </c>
      <c r="D1171" s="39">
        <v>61.403790000000001</v>
      </c>
      <c r="E1171" s="39">
        <v>61.403790000000001</v>
      </c>
      <c r="F1171" s="39">
        <v>61.403790000000001</v>
      </c>
      <c r="G1171" s="39"/>
      <c r="H1171" s="39"/>
      <c r="I1171" s="39"/>
      <c r="J1171" s="39"/>
      <c r="K1171" s="39"/>
    </row>
    <row r="1172" spans="1:11" x14ac:dyDescent="0.25">
      <c r="A1172" s="40">
        <v>40403</v>
      </c>
      <c r="B1172" s="39">
        <v>0</v>
      </c>
      <c r="C1172" s="39">
        <v>59.630769999999998</v>
      </c>
      <c r="D1172" s="39">
        <v>59.630769999999998</v>
      </c>
      <c r="E1172" s="39">
        <v>59.630769999999998</v>
      </c>
      <c r="F1172" s="39">
        <v>59.630769999999998</v>
      </c>
      <c r="G1172" s="39"/>
      <c r="H1172" s="39"/>
      <c r="I1172" s="39"/>
      <c r="J1172" s="39"/>
      <c r="K1172" s="39"/>
    </row>
    <row r="1173" spans="1:11" x14ac:dyDescent="0.25">
      <c r="A1173" s="40">
        <v>40406</v>
      </c>
      <c r="B1173" s="39">
        <v>0</v>
      </c>
      <c r="C1173" s="39">
        <v>60.309330000000003</v>
      </c>
      <c r="D1173" s="39">
        <v>60.309330000000003</v>
      </c>
      <c r="E1173" s="39">
        <v>60.309330000000003</v>
      </c>
      <c r="F1173" s="39">
        <v>60.309330000000003</v>
      </c>
      <c r="G1173" s="39"/>
      <c r="H1173" s="39"/>
      <c r="I1173" s="39"/>
      <c r="J1173" s="39"/>
      <c r="K1173" s="39"/>
    </row>
    <row r="1174" spans="1:11" x14ac:dyDescent="0.25">
      <c r="A1174" s="40">
        <v>40407</v>
      </c>
      <c r="B1174" s="39">
        <v>0</v>
      </c>
      <c r="C1174" s="39">
        <v>62.735169999999997</v>
      </c>
      <c r="D1174" s="39">
        <v>62.735169999999997</v>
      </c>
      <c r="E1174" s="39">
        <v>62.735169999999997</v>
      </c>
      <c r="F1174" s="39">
        <v>62.735169999999997</v>
      </c>
      <c r="G1174" s="39"/>
      <c r="H1174" s="39"/>
      <c r="I1174" s="39"/>
      <c r="J1174" s="39"/>
      <c r="K1174" s="39"/>
    </row>
    <row r="1175" spans="1:11" x14ac:dyDescent="0.25">
      <c r="A1175" s="40">
        <v>40408</v>
      </c>
      <c r="B1175" s="39">
        <v>0</v>
      </c>
      <c r="C1175" s="39">
        <v>63.830509999999997</v>
      </c>
      <c r="D1175" s="39">
        <v>63.830509999999997</v>
      </c>
      <c r="E1175" s="39">
        <v>63.830509999999997</v>
      </c>
      <c r="F1175" s="39">
        <v>63.830509999999997</v>
      </c>
      <c r="G1175" s="39"/>
      <c r="H1175" s="39"/>
      <c r="I1175" s="39"/>
      <c r="J1175" s="39"/>
      <c r="K1175" s="39"/>
    </row>
    <row r="1176" spans="1:11" x14ac:dyDescent="0.25">
      <c r="A1176" s="40">
        <v>40409</v>
      </c>
      <c r="B1176" s="39">
        <v>0</v>
      </c>
      <c r="C1176" s="39">
        <v>60.998629999999999</v>
      </c>
      <c r="D1176" s="39">
        <v>60.998629999999999</v>
      </c>
      <c r="E1176" s="39">
        <v>60.998629999999999</v>
      </c>
      <c r="F1176" s="39">
        <v>60.998629999999999</v>
      </c>
      <c r="G1176" s="39"/>
      <c r="H1176" s="39"/>
      <c r="I1176" s="39"/>
      <c r="J1176" s="39"/>
      <c r="K1176" s="39"/>
    </row>
    <row r="1177" spans="1:11" x14ac:dyDescent="0.25">
      <c r="A1177" s="40">
        <v>40410</v>
      </c>
      <c r="B1177" s="39">
        <v>0</v>
      </c>
      <c r="C1177" s="39">
        <v>61.768459999999997</v>
      </c>
      <c r="D1177" s="39">
        <v>61.768459999999997</v>
      </c>
      <c r="E1177" s="39">
        <v>61.768459999999997</v>
      </c>
      <c r="F1177" s="39">
        <v>61.768459999999997</v>
      </c>
      <c r="G1177" s="39"/>
      <c r="H1177" s="39"/>
      <c r="I1177" s="39"/>
      <c r="J1177" s="39"/>
      <c r="K1177" s="39"/>
    </row>
    <row r="1178" spans="1:11" x14ac:dyDescent="0.25">
      <c r="A1178" s="40">
        <v>40413</v>
      </c>
      <c r="B1178" s="39">
        <v>0</v>
      </c>
      <c r="C1178" s="39">
        <v>62.611780000000003</v>
      </c>
      <c r="D1178" s="39">
        <v>62.611780000000003</v>
      </c>
      <c r="E1178" s="39">
        <v>62.611780000000003</v>
      </c>
      <c r="F1178" s="39">
        <v>62.611780000000003</v>
      </c>
      <c r="G1178" s="39"/>
      <c r="H1178" s="39"/>
      <c r="I1178" s="39"/>
      <c r="J1178" s="39"/>
      <c r="K1178" s="39"/>
    </row>
    <row r="1179" spans="1:11" x14ac:dyDescent="0.25">
      <c r="A1179" s="40">
        <v>40414</v>
      </c>
      <c r="B1179" s="39">
        <v>0</v>
      </c>
      <c r="C1179" s="39">
        <v>61.05001</v>
      </c>
      <c r="D1179" s="39">
        <v>61.05001</v>
      </c>
      <c r="E1179" s="39">
        <v>61.05001</v>
      </c>
      <c r="F1179" s="39">
        <v>61.05001</v>
      </c>
      <c r="G1179" s="39"/>
      <c r="H1179" s="39"/>
      <c r="I1179" s="39"/>
      <c r="J1179" s="39"/>
      <c r="K1179" s="39"/>
    </row>
    <row r="1180" spans="1:11" x14ac:dyDescent="0.25">
      <c r="A1180" s="40">
        <v>40415</v>
      </c>
      <c r="B1180" s="39">
        <v>0</v>
      </c>
      <c r="C1180" s="39">
        <v>62.428269999999998</v>
      </c>
      <c r="D1180" s="39">
        <v>62.428269999999998</v>
      </c>
      <c r="E1180" s="39">
        <v>62.428269999999998</v>
      </c>
      <c r="F1180" s="39">
        <v>62.428269999999998</v>
      </c>
      <c r="G1180" s="39"/>
      <c r="H1180" s="39"/>
      <c r="I1180" s="39"/>
      <c r="J1180" s="39"/>
      <c r="K1180" s="39"/>
    </row>
    <row r="1181" spans="1:11" x14ac:dyDescent="0.25">
      <c r="A1181" s="40">
        <v>40416</v>
      </c>
      <c r="B1181" s="39">
        <v>0</v>
      </c>
      <c r="C1181" s="39">
        <v>61.973939999999999</v>
      </c>
      <c r="D1181" s="39">
        <v>61.973939999999999</v>
      </c>
      <c r="E1181" s="39">
        <v>61.973939999999999</v>
      </c>
      <c r="F1181" s="39">
        <v>61.973939999999999</v>
      </c>
      <c r="G1181" s="39"/>
      <c r="H1181" s="39"/>
      <c r="I1181" s="39"/>
      <c r="J1181" s="39"/>
      <c r="K1181" s="39"/>
    </row>
    <row r="1182" spans="1:11" x14ac:dyDescent="0.25">
      <c r="A1182" s="40">
        <v>40417</v>
      </c>
      <c r="B1182" s="39">
        <v>0</v>
      </c>
      <c r="C1182" s="39">
        <v>65.374600000000001</v>
      </c>
      <c r="D1182" s="39">
        <v>65.374600000000001</v>
      </c>
      <c r="E1182" s="39">
        <v>65.374600000000001</v>
      </c>
      <c r="F1182" s="39">
        <v>65.374600000000001</v>
      </c>
      <c r="G1182" s="39"/>
      <c r="H1182" s="39"/>
      <c r="I1182" s="39"/>
      <c r="J1182" s="39"/>
      <c r="K1182" s="39"/>
    </row>
    <row r="1183" spans="1:11" x14ac:dyDescent="0.25">
      <c r="A1183" s="40">
        <v>40420</v>
      </c>
      <c r="B1183" s="39">
        <v>0</v>
      </c>
      <c r="C1183" s="39">
        <v>63.897419999999997</v>
      </c>
      <c r="D1183" s="39">
        <v>63.897419999999997</v>
      </c>
      <c r="E1183" s="39">
        <v>63.897419999999997</v>
      </c>
      <c r="F1183" s="39">
        <v>63.897419999999997</v>
      </c>
      <c r="G1183" s="39"/>
      <c r="H1183" s="39"/>
      <c r="I1183" s="39"/>
      <c r="J1183" s="39"/>
      <c r="K1183" s="39"/>
    </row>
    <row r="1184" spans="1:11" x14ac:dyDescent="0.25">
      <c r="A1184" s="40">
        <v>40421</v>
      </c>
      <c r="B1184" s="39">
        <v>0</v>
      </c>
      <c r="C1184" s="39">
        <v>63.865830000000003</v>
      </c>
      <c r="D1184" s="39">
        <v>63.865830000000003</v>
      </c>
      <c r="E1184" s="39">
        <v>63.865830000000003</v>
      </c>
      <c r="F1184" s="39">
        <v>63.865830000000003</v>
      </c>
      <c r="G1184" s="39"/>
      <c r="H1184" s="39"/>
      <c r="I1184" s="39"/>
      <c r="J1184" s="39"/>
      <c r="K1184" s="39"/>
    </row>
    <row r="1185" spans="1:11" x14ac:dyDescent="0.25">
      <c r="A1185" s="40">
        <v>40422</v>
      </c>
      <c r="B1185" s="39">
        <v>0</v>
      </c>
      <c r="C1185" s="39">
        <v>67.887360000000001</v>
      </c>
      <c r="D1185" s="39">
        <v>67.887360000000001</v>
      </c>
      <c r="E1185" s="39">
        <v>67.887360000000001</v>
      </c>
      <c r="F1185" s="39">
        <v>67.887360000000001</v>
      </c>
      <c r="G1185" s="39"/>
      <c r="H1185" s="39"/>
      <c r="I1185" s="39"/>
      <c r="J1185" s="39"/>
      <c r="K1185" s="39"/>
    </row>
    <row r="1186" spans="1:11" x14ac:dyDescent="0.25">
      <c r="A1186" s="40">
        <v>40423</v>
      </c>
      <c r="B1186" s="39">
        <v>0</v>
      </c>
      <c r="C1186" s="39">
        <v>69.967439999999996</v>
      </c>
      <c r="D1186" s="39">
        <v>69.967439999999996</v>
      </c>
      <c r="E1186" s="39">
        <v>69.967439999999996</v>
      </c>
      <c r="F1186" s="39">
        <v>69.967439999999996</v>
      </c>
      <c r="G1186" s="39"/>
      <c r="H1186" s="39"/>
      <c r="I1186" s="39"/>
      <c r="J1186" s="39"/>
      <c r="K1186" s="39"/>
    </row>
    <row r="1187" spans="1:11" x14ac:dyDescent="0.25">
      <c r="A1187" s="40">
        <v>40424</v>
      </c>
      <c r="B1187" s="39">
        <v>0</v>
      </c>
      <c r="C1187" s="39">
        <v>73.209680000000006</v>
      </c>
      <c r="D1187" s="39">
        <v>73.209680000000006</v>
      </c>
      <c r="E1187" s="39">
        <v>73.209680000000006</v>
      </c>
      <c r="F1187" s="39">
        <v>73.209680000000006</v>
      </c>
      <c r="G1187" s="39"/>
      <c r="H1187" s="39"/>
      <c r="I1187" s="39"/>
      <c r="J1187" s="39"/>
      <c r="K1187" s="39"/>
    </row>
    <row r="1188" spans="1:11" x14ac:dyDescent="0.25">
      <c r="A1188" s="40">
        <v>40428</v>
      </c>
      <c r="B1188" s="39">
        <v>0</v>
      </c>
      <c r="C1188" s="39">
        <v>71.225009999999997</v>
      </c>
      <c r="D1188" s="39">
        <v>71.225009999999997</v>
      </c>
      <c r="E1188" s="39">
        <v>71.225009999999997</v>
      </c>
      <c r="F1188" s="39">
        <v>71.225009999999997</v>
      </c>
      <c r="G1188" s="39"/>
      <c r="H1188" s="39"/>
      <c r="I1188" s="39"/>
      <c r="J1188" s="39"/>
      <c r="K1188" s="39"/>
    </row>
    <row r="1189" spans="1:11" x14ac:dyDescent="0.25">
      <c r="A1189" s="40">
        <v>40429</v>
      </c>
      <c r="B1189" s="39">
        <v>0</v>
      </c>
      <c r="C1189" s="39">
        <v>72.438879999999997</v>
      </c>
      <c r="D1189" s="39">
        <v>72.438879999999997</v>
      </c>
      <c r="E1189" s="39">
        <v>72.438879999999997</v>
      </c>
      <c r="F1189" s="39">
        <v>72.438879999999997</v>
      </c>
      <c r="G1189" s="39"/>
      <c r="H1189" s="39"/>
      <c r="I1189" s="39"/>
      <c r="J1189" s="39"/>
      <c r="K1189" s="39"/>
    </row>
    <row r="1190" spans="1:11" x14ac:dyDescent="0.25">
      <c r="A1190" s="40">
        <v>40430</v>
      </c>
      <c r="B1190" s="39">
        <v>0</v>
      </c>
      <c r="C1190" s="39">
        <v>74.382289999999998</v>
      </c>
      <c r="D1190" s="39">
        <v>74.382289999999998</v>
      </c>
      <c r="E1190" s="39">
        <v>74.382289999999998</v>
      </c>
      <c r="F1190" s="39">
        <v>74.382289999999998</v>
      </c>
      <c r="G1190" s="39"/>
      <c r="H1190" s="39"/>
      <c r="I1190" s="39"/>
      <c r="J1190" s="39"/>
      <c r="K1190" s="39"/>
    </row>
    <row r="1191" spans="1:11" x14ac:dyDescent="0.25">
      <c r="A1191" s="40">
        <v>40431</v>
      </c>
      <c r="B1191" s="39">
        <v>0</v>
      </c>
      <c r="C1191" s="39">
        <v>75.176500000000004</v>
      </c>
      <c r="D1191" s="39">
        <v>75.176500000000004</v>
      </c>
      <c r="E1191" s="39">
        <v>75.176500000000004</v>
      </c>
      <c r="F1191" s="39">
        <v>75.176500000000004</v>
      </c>
      <c r="G1191" s="39"/>
      <c r="H1191" s="39"/>
      <c r="I1191" s="39"/>
      <c r="J1191" s="39"/>
      <c r="K1191" s="39"/>
    </row>
    <row r="1192" spans="1:11" x14ac:dyDescent="0.25">
      <c r="A1192" s="40">
        <v>40434</v>
      </c>
      <c r="B1192" s="39">
        <v>0</v>
      </c>
      <c r="C1192" s="39">
        <v>79.146929999999998</v>
      </c>
      <c r="D1192" s="39">
        <v>79.146929999999998</v>
      </c>
      <c r="E1192" s="39">
        <v>79.146929999999998</v>
      </c>
      <c r="F1192" s="39">
        <v>79.146929999999998</v>
      </c>
      <c r="G1192" s="39"/>
      <c r="H1192" s="39"/>
      <c r="I1192" s="39"/>
      <c r="J1192" s="39"/>
      <c r="K1192" s="39"/>
    </row>
    <row r="1193" spans="1:11" x14ac:dyDescent="0.25">
      <c r="A1193" s="40">
        <v>40435</v>
      </c>
      <c r="B1193" s="39">
        <v>0</v>
      </c>
      <c r="C1193" s="39">
        <v>79.358230000000006</v>
      </c>
      <c r="D1193" s="39">
        <v>79.358230000000006</v>
      </c>
      <c r="E1193" s="39">
        <v>79.358230000000006</v>
      </c>
      <c r="F1193" s="39">
        <v>79.358230000000006</v>
      </c>
      <c r="G1193" s="39"/>
      <c r="H1193" s="39"/>
      <c r="I1193" s="39"/>
      <c r="J1193" s="39"/>
      <c r="K1193" s="39"/>
    </row>
    <row r="1194" spans="1:11" x14ac:dyDescent="0.25">
      <c r="A1194" s="40">
        <v>40436</v>
      </c>
      <c r="B1194" s="39">
        <v>0</v>
      </c>
      <c r="C1194" s="39">
        <v>80.351370000000003</v>
      </c>
      <c r="D1194" s="39">
        <v>80.351370000000003</v>
      </c>
      <c r="E1194" s="39">
        <v>80.351370000000003</v>
      </c>
      <c r="F1194" s="39">
        <v>80.351370000000003</v>
      </c>
      <c r="G1194" s="39"/>
      <c r="H1194" s="39"/>
      <c r="I1194" s="39"/>
      <c r="J1194" s="39"/>
      <c r="K1194" s="39"/>
    </row>
    <row r="1195" spans="1:11" x14ac:dyDescent="0.25">
      <c r="A1195" s="40">
        <v>40437</v>
      </c>
      <c r="B1195" s="39">
        <v>0</v>
      </c>
      <c r="C1195" s="39">
        <v>79.899799999999999</v>
      </c>
      <c r="D1195" s="39">
        <v>79.899799999999999</v>
      </c>
      <c r="E1195" s="39">
        <v>79.899799999999999</v>
      </c>
      <c r="F1195" s="39">
        <v>79.899799999999999</v>
      </c>
      <c r="G1195" s="39"/>
      <c r="H1195" s="39"/>
      <c r="I1195" s="39"/>
      <c r="J1195" s="39"/>
      <c r="K1195" s="39"/>
    </row>
    <row r="1196" spans="1:11" x14ac:dyDescent="0.25">
      <c r="A1196" s="40">
        <v>40438</v>
      </c>
      <c r="B1196" s="39">
        <v>0</v>
      </c>
      <c r="C1196" s="39">
        <v>80.778450000000007</v>
      </c>
      <c r="D1196" s="39">
        <v>80.778450000000007</v>
      </c>
      <c r="E1196" s="39">
        <v>80.778450000000007</v>
      </c>
      <c r="F1196" s="39">
        <v>80.778450000000007</v>
      </c>
      <c r="G1196" s="39"/>
      <c r="H1196" s="39"/>
      <c r="I1196" s="39"/>
      <c r="J1196" s="39"/>
      <c r="K1196" s="39"/>
    </row>
    <row r="1197" spans="1:11" x14ac:dyDescent="0.25">
      <c r="A1197" s="40">
        <v>40441</v>
      </c>
      <c r="B1197" s="39">
        <v>0</v>
      </c>
      <c r="C1197" s="39">
        <v>82.871510000000001</v>
      </c>
      <c r="D1197" s="39">
        <v>82.871510000000001</v>
      </c>
      <c r="E1197" s="39">
        <v>82.871510000000001</v>
      </c>
      <c r="F1197" s="39">
        <v>82.871510000000001</v>
      </c>
      <c r="G1197" s="39"/>
      <c r="H1197" s="39"/>
      <c r="I1197" s="39"/>
      <c r="J1197" s="39"/>
      <c r="K1197" s="39"/>
    </row>
    <row r="1198" spans="1:11" x14ac:dyDescent="0.25">
      <c r="A1198" s="40">
        <v>40442</v>
      </c>
      <c r="B1198" s="39">
        <v>0</v>
      </c>
      <c r="C1198" s="39">
        <v>82.458079999999995</v>
      </c>
      <c r="D1198" s="39">
        <v>82.458079999999995</v>
      </c>
      <c r="E1198" s="39">
        <v>82.458079999999995</v>
      </c>
      <c r="F1198" s="39">
        <v>82.458079999999995</v>
      </c>
      <c r="G1198" s="39"/>
      <c r="H1198" s="39"/>
      <c r="I1198" s="39"/>
      <c r="J1198" s="39"/>
      <c r="K1198" s="39"/>
    </row>
    <row r="1199" spans="1:11" x14ac:dyDescent="0.25">
      <c r="A1199" s="40">
        <v>40443</v>
      </c>
      <c r="B1199" s="39">
        <v>0</v>
      </c>
      <c r="C1199" s="39">
        <v>81.209410000000005</v>
      </c>
      <c r="D1199" s="39">
        <v>81.209410000000005</v>
      </c>
      <c r="E1199" s="39">
        <v>81.209410000000005</v>
      </c>
      <c r="F1199" s="39">
        <v>81.209410000000005</v>
      </c>
      <c r="G1199" s="39"/>
      <c r="H1199" s="39"/>
      <c r="I1199" s="39"/>
      <c r="J1199" s="39"/>
      <c r="K1199" s="39"/>
    </row>
    <row r="1200" spans="1:11" x14ac:dyDescent="0.25">
      <c r="A1200" s="40">
        <v>40444</v>
      </c>
      <c r="B1200" s="39">
        <v>0</v>
      </c>
      <c r="C1200" s="39">
        <v>78.443680000000001</v>
      </c>
      <c r="D1200" s="39">
        <v>78.443680000000001</v>
      </c>
      <c r="E1200" s="39">
        <v>78.443680000000001</v>
      </c>
      <c r="F1200" s="39">
        <v>78.443680000000001</v>
      </c>
      <c r="G1200" s="39"/>
      <c r="H1200" s="39"/>
      <c r="I1200" s="39"/>
      <c r="J1200" s="39"/>
      <c r="K1200" s="39"/>
    </row>
    <row r="1201" spans="1:11" x14ac:dyDescent="0.25">
      <c r="A1201" s="40">
        <v>40445</v>
      </c>
      <c r="B1201" s="39">
        <v>0</v>
      </c>
      <c r="C1201" s="39">
        <v>82.759500000000003</v>
      </c>
      <c r="D1201" s="39">
        <v>82.759500000000003</v>
      </c>
      <c r="E1201" s="39">
        <v>82.759500000000003</v>
      </c>
      <c r="F1201" s="39">
        <v>82.759500000000003</v>
      </c>
      <c r="G1201" s="39"/>
      <c r="H1201" s="39"/>
      <c r="I1201" s="39"/>
      <c r="J1201" s="39"/>
      <c r="K1201" s="39"/>
    </row>
    <row r="1202" spans="1:11" x14ac:dyDescent="0.25">
      <c r="A1202" s="40">
        <v>40448</v>
      </c>
      <c r="B1202" s="39">
        <v>0</v>
      </c>
      <c r="C1202" s="39">
        <v>82.616299999999995</v>
      </c>
      <c r="D1202" s="39">
        <v>82.616299999999995</v>
      </c>
      <c r="E1202" s="39">
        <v>82.616299999999995</v>
      </c>
      <c r="F1202" s="39">
        <v>82.616299999999995</v>
      </c>
      <c r="G1202" s="39"/>
      <c r="H1202" s="39"/>
      <c r="I1202" s="39"/>
      <c r="J1202" s="39"/>
      <c r="K1202" s="39"/>
    </row>
    <row r="1203" spans="1:11" x14ac:dyDescent="0.25">
      <c r="A1203" s="40">
        <v>40449</v>
      </c>
      <c r="B1203" s="39">
        <v>0</v>
      </c>
      <c r="C1203" s="39">
        <v>83.106350000000006</v>
      </c>
      <c r="D1203" s="39">
        <v>83.106350000000006</v>
      </c>
      <c r="E1203" s="39">
        <v>83.106350000000006</v>
      </c>
      <c r="F1203" s="39">
        <v>83.106350000000006</v>
      </c>
      <c r="G1203" s="39"/>
      <c r="H1203" s="39"/>
      <c r="I1203" s="39"/>
      <c r="J1203" s="39"/>
      <c r="K1203" s="39"/>
    </row>
    <row r="1204" spans="1:11" x14ac:dyDescent="0.25">
      <c r="A1204" s="40">
        <v>40450</v>
      </c>
      <c r="B1204" s="39">
        <v>0</v>
      </c>
      <c r="C1204" s="39">
        <v>81.439229999999995</v>
      </c>
      <c r="D1204" s="39">
        <v>81.439229999999995</v>
      </c>
      <c r="E1204" s="39">
        <v>81.439229999999995</v>
      </c>
      <c r="F1204" s="39">
        <v>81.439229999999995</v>
      </c>
      <c r="G1204" s="39"/>
      <c r="H1204" s="39"/>
      <c r="I1204" s="39"/>
      <c r="J1204" s="39"/>
      <c r="K1204" s="39"/>
    </row>
    <row r="1205" spans="1:11" x14ac:dyDescent="0.25">
      <c r="A1205" s="40">
        <v>40451</v>
      </c>
      <c r="B1205" s="39">
        <v>0</v>
      </c>
      <c r="C1205" s="39">
        <v>79.722750000000005</v>
      </c>
      <c r="D1205" s="39">
        <v>79.722750000000005</v>
      </c>
      <c r="E1205" s="39">
        <v>79.722750000000005</v>
      </c>
      <c r="F1205" s="39">
        <v>79.722750000000005</v>
      </c>
      <c r="G1205" s="39"/>
      <c r="H1205" s="39"/>
      <c r="I1205" s="39"/>
      <c r="J1205" s="39"/>
      <c r="K1205" s="39"/>
    </row>
    <row r="1206" spans="1:11" x14ac:dyDescent="0.25">
      <c r="A1206" s="40">
        <v>40452</v>
      </c>
      <c r="B1206" s="39">
        <v>0</v>
      </c>
      <c r="C1206" s="39">
        <v>80.680629999999994</v>
      </c>
      <c r="D1206" s="39">
        <v>80.680629999999994</v>
      </c>
      <c r="E1206" s="39">
        <v>80.680629999999994</v>
      </c>
      <c r="F1206" s="39">
        <v>80.680629999999994</v>
      </c>
      <c r="G1206" s="39"/>
      <c r="H1206" s="39"/>
      <c r="I1206" s="39"/>
      <c r="J1206" s="39"/>
      <c r="K1206" s="39"/>
    </row>
    <row r="1207" spans="1:11" x14ac:dyDescent="0.25">
      <c r="A1207" s="40">
        <v>40455</v>
      </c>
      <c r="B1207" s="39">
        <v>0</v>
      </c>
      <c r="C1207" s="39">
        <v>79.137889999999999</v>
      </c>
      <c r="D1207" s="39">
        <v>79.137889999999999</v>
      </c>
      <c r="E1207" s="39">
        <v>79.137889999999999</v>
      </c>
      <c r="F1207" s="39">
        <v>79.137889999999999</v>
      </c>
      <c r="G1207" s="39"/>
      <c r="H1207" s="39"/>
      <c r="I1207" s="39"/>
      <c r="J1207" s="39"/>
      <c r="K1207" s="39"/>
    </row>
    <row r="1208" spans="1:11" x14ac:dyDescent="0.25">
      <c r="A1208" s="40">
        <v>40456</v>
      </c>
      <c r="B1208" s="39">
        <v>0</v>
      </c>
      <c r="C1208" s="39">
        <v>83.625550000000004</v>
      </c>
      <c r="D1208" s="39">
        <v>83.625550000000004</v>
      </c>
      <c r="E1208" s="39">
        <v>83.625550000000004</v>
      </c>
      <c r="F1208" s="39">
        <v>83.625550000000004</v>
      </c>
      <c r="G1208" s="39"/>
      <c r="H1208" s="39"/>
      <c r="I1208" s="39"/>
      <c r="J1208" s="39"/>
      <c r="K1208" s="39"/>
    </row>
    <row r="1209" spans="1:11" x14ac:dyDescent="0.25">
      <c r="A1209" s="40">
        <v>40457</v>
      </c>
      <c r="B1209" s="39">
        <v>0</v>
      </c>
      <c r="C1209" s="39">
        <v>84.311059999999998</v>
      </c>
      <c r="D1209" s="39">
        <v>84.311059999999998</v>
      </c>
      <c r="E1209" s="39">
        <v>84.311059999999998</v>
      </c>
      <c r="F1209" s="39">
        <v>84.311059999999998</v>
      </c>
      <c r="G1209" s="39"/>
      <c r="H1209" s="39"/>
      <c r="I1209" s="39"/>
      <c r="J1209" s="39"/>
      <c r="K1209" s="39"/>
    </row>
    <row r="1210" spans="1:11" x14ac:dyDescent="0.25">
      <c r="A1210" s="40">
        <v>40458</v>
      </c>
      <c r="B1210" s="39">
        <v>0</v>
      </c>
      <c r="C1210" s="39">
        <v>84.852369999999993</v>
      </c>
      <c r="D1210" s="39">
        <v>84.852369999999993</v>
      </c>
      <c r="E1210" s="39">
        <v>84.852369999999993</v>
      </c>
      <c r="F1210" s="39">
        <v>84.852369999999993</v>
      </c>
      <c r="G1210" s="39"/>
      <c r="H1210" s="39"/>
      <c r="I1210" s="39"/>
      <c r="J1210" s="39"/>
      <c r="K1210" s="39"/>
    </row>
    <row r="1211" spans="1:11" x14ac:dyDescent="0.25">
      <c r="A1211" s="40">
        <v>40459</v>
      </c>
      <c r="B1211" s="39">
        <v>0</v>
      </c>
      <c r="C1211" s="39">
        <v>88.614810000000006</v>
      </c>
      <c r="D1211" s="39">
        <v>88.614810000000006</v>
      </c>
      <c r="E1211" s="39">
        <v>88.614810000000006</v>
      </c>
      <c r="F1211" s="39">
        <v>88.614810000000006</v>
      </c>
      <c r="G1211" s="39"/>
      <c r="H1211" s="39"/>
      <c r="I1211" s="39"/>
      <c r="J1211" s="39"/>
      <c r="K1211" s="39"/>
    </row>
    <row r="1212" spans="1:11" x14ac:dyDescent="0.25">
      <c r="A1212" s="40">
        <v>40462</v>
      </c>
      <c r="B1212" s="39">
        <v>0</v>
      </c>
      <c r="C1212" s="39">
        <v>90.202539999999999</v>
      </c>
      <c r="D1212" s="39">
        <v>90.202539999999999</v>
      </c>
      <c r="E1212" s="39">
        <v>90.202539999999999</v>
      </c>
      <c r="F1212" s="39">
        <v>90.202539999999999</v>
      </c>
      <c r="G1212" s="39"/>
      <c r="H1212" s="39"/>
      <c r="I1212" s="39"/>
      <c r="J1212" s="39"/>
      <c r="K1212" s="39"/>
    </row>
    <row r="1213" spans="1:11" x14ac:dyDescent="0.25">
      <c r="A1213" s="40">
        <v>40463</v>
      </c>
      <c r="B1213" s="39">
        <v>0</v>
      </c>
      <c r="C1213" s="39">
        <v>93.945350000000005</v>
      </c>
      <c r="D1213" s="39">
        <v>93.945350000000005</v>
      </c>
      <c r="E1213" s="39">
        <v>93.945350000000005</v>
      </c>
      <c r="F1213" s="39">
        <v>93.945350000000005</v>
      </c>
      <c r="G1213" s="39"/>
      <c r="H1213" s="39"/>
      <c r="I1213" s="39"/>
      <c r="J1213" s="39"/>
      <c r="K1213" s="39"/>
    </row>
    <row r="1214" spans="1:11" x14ac:dyDescent="0.25">
      <c r="A1214" s="40">
        <v>40464</v>
      </c>
      <c r="B1214" s="39">
        <v>0</v>
      </c>
      <c r="C1214" s="39">
        <v>96.146940000000001</v>
      </c>
      <c r="D1214" s="39">
        <v>96.146940000000001</v>
      </c>
      <c r="E1214" s="39">
        <v>96.146940000000001</v>
      </c>
      <c r="F1214" s="39">
        <v>96.146940000000001</v>
      </c>
      <c r="G1214" s="39"/>
      <c r="H1214" s="39"/>
      <c r="I1214" s="39"/>
      <c r="J1214" s="39"/>
      <c r="K1214" s="39"/>
    </row>
    <row r="1215" spans="1:11" x14ac:dyDescent="0.25">
      <c r="A1215" s="40">
        <v>40465</v>
      </c>
      <c r="B1215" s="39">
        <v>0</v>
      </c>
      <c r="C1215" s="39">
        <v>92.020759999999996</v>
      </c>
      <c r="D1215" s="39">
        <v>92.020759999999996</v>
      </c>
      <c r="E1215" s="39">
        <v>92.020759999999996</v>
      </c>
      <c r="F1215" s="39">
        <v>92.020759999999996</v>
      </c>
      <c r="G1215" s="39"/>
      <c r="H1215" s="39"/>
      <c r="I1215" s="39"/>
      <c r="J1215" s="39"/>
      <c r="K1215" s="39"/>
    </row>
    <row r="1216" spans="1:11" x14ac:dyDescent="0.25">
      <c r="A1216" s="40">
        <v>40466</v>
      </c>
      <c r="B1216" s="39">
        <v>0</v>
      </c>
      <c r="C1216" s="39">
        <v>93.972620000000006</v>
      </c>
      <c r="D1216" s="39">
        <v>93.972620000000006</v>
      </c>
      <c r="E1216" s="39">
        <v>93.972620000000006</v>
      </c>
      <c r="F1216" s="39">
        <v>93.972620000000006</v>
      </c>
      <c r="G1216" s="39"/>
      <c r="H1216" s="39"/>
      <c r="I1216" s="39"/>
      <c r="J1216" s="39"/>
      <c r="K1216" s="39"/>
    </row>
    <row r="1217" spans="1:11" x14ac:dyDescent="0.25">
      <c r="A1217" s="40">
        <v>40469</v>
      </c>
      <c r="B1217" s="39">
        <v>0</v>
      </c>
      <c r="C1217" s="39">
        <v>97.687629999999999</v>
      </c>
      <c r="D1217" s="39">
        <v>97.687629999999999</v>
      </c>
      <c r="E1217" s="39">
        <v>97.687629999999999</v>
      </c>
      <c r="F1217" s="39">
        <v>97.687629999999999</v>
      </c>
      <c r="G1217" s="39"/>
      <c r="H1217" s="39"/>
      <c r="I1217" s="39"/>
      <c r="J1217" s="39"/>
      <c r="K1217" s="39"/>
    </row>
    <row r="1218" spans="1:11" x14ac:dyDescent="0.25">
      <c r="A1218" s="40">
        <v>40470</v>
      </c>
      <c r="B1218" s="39">
        <v>0</v>
      </c>
      <c r="C1218" s="39">
        <v>93.491020000000006</v>
      </c>
      <c r="D1218" s="39">
        <v>93.491020000000006</v>
      </c>
      <c r="E1218" s="39">
        <v>93.491020000000006</v>
      </c>
      <c r="F1218" s="39">
        <v>93.491020000000006</v>
      </c>
      <c r="G1218" s="39"/>
      <c r="H1218" s="39"/>
      <c r="I1218" s="39"/>
      <c r="J1218" s="39"/>
      <c r="K1218" s="39"/>
    </row>
    <row r="1219" spans="1:11" x14ac:dyDescent="0.25">
      <c r="A1219" s="40">
        <v>40471</v>
      </c>
      <c r="B1219" s="39">
        <v>0</v>
      </c>
      <c r="C1219" s="39">
        <v>98.220290000000006</v>
      </c>
      <c r="D1219" s="39">
        <v>98.220290000000006</v>
      </c>
      <c r="E1219" s="39">
        <v>98.220290000000006</v>
      </c>
      <c r="F1219" s="39">
        <v>98.220290000000006</v>
      </c>
      <c r="G1219" s="39"/>
      <c r="H1219" s="39"/>
      <c r="I1219" s="39"/>
      <c r="J1219" s="39"/>
      <c r="K1219" s="39"/>
    </row>
    <row r="1220" spans="1:11" x14ac:dyDescent="0.25">
      <c r="A1220" s="40">
        <v>40472</v>
      </c>
      <c r="B1220" s="39">
        <v>0</v>
      </c>
      <c r="C1220" s="39">
        <v>100.6461</v>
      </c>
      <c r="D1220" s="39">
        <v>100.6461</v>
      </c>
      <c r="E1220" s="39">
        <v>100.6461</v>
      </c>
      <c r="F1220" s="39">
        <v>100.6461</v>
      </c>
      <c r="G1220" s="39"/>
      <c r="H1220" s="39"/>
      <c r="I1220" s="39"/>
      <c r="J1220" s="39"/>
      <c r="K1220" s="39"/>
    </row>
    <row r="1221" spans="1:11" x14ac:dyDescent="0.25">
      <c r="A1221" s="40">
        <v>40473</v>
      </c>
      <c r="B1221" s="39">
        <v>0</v>
      </c>
      <c r="C1221" s="39">
        <v>104.4473</v>
      </c>
      <c r="D1221" s="39">
        <v>104.4473</v>
      </c>
      <c r="E1221" s="39">
        <v>104.4473</v>
      </c>
      <c r="F1221" s="39">
        <v>104.4473</v>
      </c>
      <c r="G1221" s="39"/>
      <c r="H1221" s="39"/>
      <c r="I1221" s="39"/>
      <c r="J1221" s="39"/>
      <c r="K1221" s="39"/>
    </row>
    <row r="1222" spans="1:11" x14ac:dyDescent="0.25">
      <c r="A1222" s="40">
        <v>40476</v>
      </c>
      <c r="B1222" s="39">
        <v>0</v>
      </c>
      <c r="C1222" s="39">
        <v>106.1082</v>
      </c>
      <c r="D1222" s="39">
        <v>106.1082</v>
      </c>
      <c r="E1222" s="39">
        <v>106.1082</v>
      </c>
      <c r="F1222" s="39">
        <v>106.1082</v>
      </c>
      <c r="G1222" s="39"/>
      <c r="H1222" s="39"/>
      <c r="I1222" s="39"/>
      <c r="J1222" s="39"/>
      <c r="K1222" s="39"/>
    </row>
    <row r="1223" spans="1:11" x14ac:dyDescent="0.25">
      <c r="A1223" s="40">
        <v>40477</v>
      </c>
      <c r="B1223" s="39">
        <v>0</v>
      </c>
      <c r="C1223" s="39">
        <v>104.011</v>
      </c>
      <c r="D1223" s="39">
        <v>104.011</v>
      </c>
      <c r="E1223" s="39">
        <v>104.011</v>
      </c>
      <c r="F1223" s="39">
        <v>104.011</v>
      </c>
      <c r="G1223" s="39"/>
      <c r="H1223" s="39"/>
      <c r="I1223" s="39"/>
      <c r="J1223" s="39"/>
      <c r="K1223" s="39"/>
    </row>
    <row r="1224" spans="1:11" x14ac:dyDescent="0.25">
      <c r="A1224" s="40">
        <v>40478</v>
      </c>
      <c r="B1224" s="39">
        <v>0</v>
      </c>
      <c r="C1224" s="39">
        <v>102.084</v>
      </c>
      <c r="D1224" s="39">
        <v>102.084</v>
      </c>
      <c r="E1224" s="39">
        <v>102.084</v>
      </c>
      <c r="F1224" s="39">
        <v>102.084</v>
      </c>
      <c r="G1224" s="39"/>
      <c r="H1224" s="39"/>
      <c r="I1224" s="39"/>
      <c r="J1224" s="39"/>
      <c r="K1224" s="39"/>
    </row>
    <row r="1225" spans="1:11" x14ac:dyDescent="0.25">
      <c r="A1225" s="40">
        <v>40479</v>
      </c>
      <c r="B1225" s="39">
        <v>0</v>
      </c>
      <c r="C1225" s="39">
        <v>102.8139</v>
      </c>
      <c r="D1225" s="39">
        <v>102.8139</v>
      </c>
      <c r="E1225" s="39">
        <v>102.8139</v>
      </c>
      <c r="F1225" s="39">
        <v>102.8139</v>
      </c>
      <c r="G1225" s="39"/>
      <c r="H1225" s="39"/>
      <c r="I1225" s="39"/>
      <c r="J1225" s="39"/>
      <c r="K1225" s="39"/>
    </row>
    <row r="1226" spans="1:11" x14ac:dyDescent="0.25">
      <c r="A1226" s="40">
        <v>40480</v>
      </c>
      <c r="B1226" s="39">
        <v>0</v>
      </c>
      <c r="C1226" s="39">
        <v>102.5121</v>
      </c>
      <c r="D1226" s="39">
        <v>102.5121</v>
      </c>
      <c r="E1226" s="39">
        <v>102.5121</v>
      </c>
      <c r="F1226" s="39">
        <v>102.5121</v>
      </c>
      <c r="G1226" s="39"/>
      <c r="H1226" s="39"/>
      <c r="I1226" s="39"/>
      <c r="J1226" s="39"/>
      <c r="K1226" s="39"/>
    </row>
    <row r="1227" spans="1:11" x14ac:dyDescent="0.25">
      <c r="A1227" s="40">
        <v>40483</v>
      </c>
      <c r="B1227" s="39">
        <v>0</v>
      </c>
      <c r="C1227" s="39">
        <v>101.5806</v>
      </c>
      <c r="D1227" s="39">
        <v>101.5806</v>
      </c>
      <c r="E1227" s="39">
        <v>101.5806</v>
      </c>
      <c r="F1227" s="39">
        <v>101.5806</v>
      </c>
      <c r="G1227" s="39"/>
      <c r="H1227" s="39"/>
      <c r="I1227" s="39"/>
      <c r="J1227" s="39"/>
      <c r="K1227" s="39"/>
    </row>
    <row r="1228" spans="1:11" x14ac:dyDescent="0.25">
      <c r="A1228" s="40">
        <v>40484</v>
      </c>
      <c r="B1228" s="39">
        <v>0</v>
      </c>
      <c r="C1228" s="39">
        <v>104.301</v>
      </c>
      <c r="D1228" s="39">
        <v>104.301</v>
      </c>
      <c r="E1228" s="39">
        <v>104.301</v>
      </c>
      <c r="F1228" s="39">
        <v>104.301</v>
      </c>
      <c r="G1228" s="39"/>
      <c r="H1228" s="39"/>
      <c r="I1228" s="39"/>
      <c r="J1228" s="39"/>
      <c r="K1228" s="39"/>
    </row>
    <row r="1229" spans="1:11" x14ac:dyDescent="0.25">
      <c r="A1229" s="40">
        <v>40485</v>
      </c>
      <c r="B1229" s="39">
        <v>0</v>
      </c>
      <c r="C1229" s="39">
        <v>109.5821</v>
      </c>
      <c r="D1229" s="39">
        <v>109.5821</v>
      </c>
      <c r="E1229" s="39">
        <v>109.5821</v>
      </c>
      <c r="F1229" s="39">
        <v>109.5821</v>
      </c>
      <c r="G1229" s="39"/>
      <c r="H1229" s="39"/>
      <c r="I1229" s="39"/>
      <c r="J1229" s="39"/>
      <c r="K1229" s="39"/>
    </row>
    <row r="1230" spans="1:11" x14ac:dyDescent="0.25">
      <c r="A1230" s="40">
        <v>40486</v>
      </c>
      <c r="B1230" s="39">
        <v>0</v>
      </c>
      <c r="C1230" s="39">
        <v>117.4605</v>
      </c>
      <c r="D1230" s="39">
        <v>117.4605</v>
      </c>
      <c r="E1230" s="39">
        <v>117.4605</v>
      </c>
      <c r="F1230" s="39">
        <v>117.4605</v>
      </c>
      <c r="G1230" s="39"/>
      <c r="H1230" s="39"/>
      <c r="I1230" s="39"/>
      <c r="J1230" s="39"/>
      <c r="K1230" s="39"/>
    </row>
    <row r="1231" spans="1:11" x14ac:dyDescent="0.25">
      <c r="A1231" s="40">
        <v>40487</v>
      </c>
      <c r="B1231" s="39">
        <v>0</v>
      </c>
      <c r="C1231" s="39">
        <v>118.1622</v>
      </c>
      <c r="D1231" s="39">
        <v>118.1622</v>
      </c>
      <c r="E1231" s="39">
        <v>118.1622</v>
      </c>
      <c r="F1231" s="39">
        <v>118.1622</v>
      </c>
      <c r="G1231" s="39"/>
      <c r="H1231" s="39"/>
      <c r="I1231" s="39"/>
      <c r="J1231" s="39"/>
      <c r="K1231" s="39"/>
    </row>
    <row r="1232" spans="1:11" x14ac:dyDescent="0.25">
      <c r="A1232" s="40">
        <v>40490</v>
      </c>
      <c r="B1232" s="39">
        <v>0</v>
      </c>
      <c r="C1232" s="39">
        <v>117.4325</v>
      </c>
      <c r="D1232" s="39">
        <v>117.4325</v>
      </c>
      <c r="E1232" s="39">
        <v>117.4325</v>
      </c>
      <c r="F1232" s="39">
        <v>117.4325</v>
      </c>
      <c r="G1232" s="39"/>
      <c r="H1232" s="39"/>
      <c r="I1232" s="39"/>
      <c r="J1232" s="39"/>
      <c r="K1232" s="39"/>
    </row>
    <row r="1233" spans="1:11" x14ac:dyDescent="0.25">
      <c r="A1233" s="40">
        <v>40491</v>
      </c>
      <c r="B1233" s="39">
        <v>0</v>
      </c>
      <c r="C1233" s="39">
        <v>115.2761</v>
      </c>
      <c r="D1233" s="39">
        <v>115.2761</v>
      </c>
      <c r="E1233" s="39">
        <v>115.2761</v>
      </c>
      <c r="F1233" s="39">
        <v>115.2761</v>
      </c>
      <c r="G1233" s="39"/>
      <c r="H1233" s="39"/>
      <c r="I1233" s="39"/>
      <c r="J1233" s="39"/>
      <c r="K1233" s="39"/>
    </row>
    <row r="1234" spans="1:11" x14ac:dyDescent="0.25">
      <c r="A1234" s="40">
        <v>40492</v>
      </c>
      <c r="B1234" s="39">
        <v>0</v>
      </c>
      <c r="C1234" s="39">
        <v>117.9238</v>
      </c>
      <c r="D1234" s="39">
        <v>117.9238</v>
      </c>
      <c r="E1234" s="39">
        <v>117.9238</v>
      </c>
      <c r="F1234" s="39">
        <v>117.9238</v>
      </c>
      <c r="G1234" s="39"/>
      <c r="H1234" s="39"/>
      <c r="I1234" s="39"/>
      <c r="J1234" s="39"/>
      <c r="K1234" s="39"/>
    </row>
    <row r="1235" spans="1:11" x14ac:dyDescent="0.25">
      <c r="A1235" s="40">
        <v>40493</v>
      </c>
      <c r="B1235" s="39">
        <v>0</v>
      </c>
      <c r="C1235" s="39">
        <v>116.4106</v>
      </c>
      <c r="D1235" s="39">
        <v>116.4106</v>
      </c>
      <c r="E1235" s="39">
        <v>116.4106</v>
      </c>
      <c r="F1235" s="39">
        <v>116.4106</v>
      </c>
      <c r="G1235" s="39"/>
      <c r="H1235" s="39"/>
      <c r="I1235" s="39"/>
      <c r="J1235" s="39"/>
      <c r="K1235" s="39"/>
    </row>
    <row r="1236" spans="1:11" x14ac:dyDescent="0.25">
      <c r="A1236" s="40">
        <v>40494</v>
      </c>
      <c r="B1236" s="39">
        <v>0</v>
      </c>
      <c r="C1236" s="39">
        <v>110.7987</v>
      </c>
      <c r="D1236" s="39">
        <v>110.7987</v>
      </c>
      <c r="E1236" s="39">
        <v>110.7987</v>
      </c>
      <c r="F1236" s="39">
        <v>110.7987</v>
      </c>
      <c r="G1236" s="39"/>
      <c r="H1236" s="39"/>
      <c r="I1236" s="39"/>
      <c r="J1236" s="39"/>
      <c r="K1236" s="39"/>
    </row>
    <row r="1237" spans="1:11" x14ac:dyDescent="0.25">
      <c r="A1237" s="40">
        <v>40497</v>
      </c>
      <c r="B1237" s="39">
        <v>0</v>
      </c>
      <c r="C1237" s="39">
        <v>112.14579999999999</v>
      </c>
      <c r="D1237" s="39">
        <v>112.14579999999999</v>
      </c>
      <c r="E1237" s="39">
        <v>112.14579999999999</v>
      </c>
      <c r="F1237" s="39">
        <v>112.14579999999999</v>
      </c>
      <c r="G1237" s="39"/>
      <c r="H1237" s="39"/>
      <c r="I1237" s="39"/>
      <c r="J1237" s="39"/>
      <c r="K1237" s="39"/>
    </row>
    <row r="1238" spans="1:11" x14ac:dyDescent="0.25">
      <c r="A1238" s="40">
        <v>40498</v>
      </c>
      <c r="B1238" s="39">
        <v>0</v>
      </c>
      <c r="C1238" s="39">
        <v>106.03660000000001</v>
      </c>
      <c r="D1238" s="39">
        <v>106.03660000000001</v>
      </c>
      <c r="E1238" s="39">
        <v>106.03660000000001</v>
      </c>
      <c r="F1238" s="39">
        <v>106.03660000000001</v>
      </c>
      <c r="G1238" s="39"/>
      <c r="H1238" s="39"/>
      <c r="I1238" s="39"/>
      <c r="J1238" s="39"/>
      <c r="K1238" s="39"/>
    </row>
    <row r="1239" spans="1:11" x14ac:dyDescent="0.25">
      <c r="A1239" s="40">
        <v>40499</v>
      </c>
      <c r="B1239" s="39">
        <v>0</v>
      </c>
      <c r="C1239" s="39">
        <v>109.1811</v>
      </c>
      <c r="D1239" s="39">
        <v>109.1811</v>
      </c>
      <c r="E1239" s="39">
        <v>109.1811</v>
      </c>
      <c r="F1239" s="39">
        <v>109.1811</v>
      </c>
      <c r="G1239" s="39"/>
      <c r="H1239" s="39"/>
      <c r="I1239" s="39"/>
      <c r="J1239" s="39"/>
      <c r="K1239" s="39"/>
    </row>
    <row r="1240" spans="1:11" x14ac:dyDescent="0.25">
      <c r="A1240" s="40">
        <v>40500</v>
      </c>
      <c r="B1240" s="39">
        <v>0</v>
      </c>
      <c r="C1240" s="39">
        <v>115.6159</v>
      </c>
      <c r="D1240" s="39">
        <v>115.6159</v>
      </c>
      <c r="E1240" s="39">
        <v>115.6159</v>
      </c>
      <c r="F1240" s="39">
        <v>115.6159</v>
      </c>
      <c r="G1240" s="39"/>
      <c r="H1240" s="39"/>
      <c r="I1240" s="39"/>
      <c r="J1240" s="39"/>
      <c r="K1240" s="39"/>
    </row>
    <row r="1241" spans="1:11" x14ac:dyDescent="0.25">
      <c r="A1241" s="40">
        <v>40501</v>
      </c>
      <c r="B1241" s="39">
        <v>0</v>
      </c>
      <c r="C1241" s="39">
        <v>117.6888</v>
      </c>
      <c r="D1241" s="39">
        <v>117.6888</v>
      </c>
      <c r="E1241" s="39">
        <v>117.6888</v>
      </c>
      <c r="F1241" s="39">
        <v>117.6888</v>
      </c>
      <c r="G1241" s="39"/>
      <c r="H1241" s="39"/>
      <c r="I1241" s="39"/>
      <c r="J1241" s="39"/>
      <c r="K1241" s="39"/>
    </row>
    <row r="1242" spans="1:11" x14ac:dyDescent="0.25">
      <c r="A1242" s="40">
        <v>40504</v>
      </c>
      <c r="B1242" s="39">
        <v>0</v>
      </c>
      <c r="C1242" s="39">
        <v>121.29</v>
      </c>
      <c r="D1242" s="39">
        <v>121.29</v>
      </c>
      <c r="E1242" s="39">
        <v>121.29</v>
      </c>
      <c r="F1242" s="39">
        <v>121.29</v>
      </c>
      <c r="G1242" s="39"/>
      <c r="H1242" s="39"/>
      <c r="I1242" s="39"/>
      <c r="J1242" s="39"/>
      <c r="K1242" s="39"/>
    </row>
    <row r="1243" spans="1:11" x14ac:dyDescent="0.25">
      <c r="A1243" s="40">
        <v>40505</v>
      </c>
      <c r="B1243" s="39">
        <v>0</v>
      </c>
      <c r="C1243" s="39">
        <v>116.2008</v>
      </c>
      <c r="D1243" s="39">
        <v>116.2008</v>
      </c>
      <c r="E1243" s="39">
        <v>116.2008</v>
      </c>
      <c r="F1243" s="39">
        <v>116.2008</v>
      </c>
      <c r="G1243" s="39"/>
      <c r="H1243" s="39"/>
      <c r="I1243" s="39"/>
      <c r="J1243" s="39"/>
      <c r="K1243" s="39"/>
    </row>
    <row r="1244" spans="1:11" x14ac:dyDescent="0.25">
      <c r="A1244" s="40">
        <v>40506</v>
      </c>
      <c r="B1244" s="39">
        <v>0</v>
      </c>
      <c r="C1244" s="39">
        <v>120.4554</v>
      </c>
      <c r="D1244" s="39">
        <v>120.4554</v>
      </c>
      <c r="E1244" s="39">
        <v>120.4554</v>
      </c>
      <c r="F1244" s="39">
        <v>120.4554</v>
      </c>
      <c r="G1244" s="39"/>
      <c r="H1244" s="39"/>
      <c r="I1244" s="39"/>
      <c r="J1244" s="39"/>
      <c r="K1244" s="39"/>
    </row>
    <row r="1245" spans="1:11" x14ac:dyDescent="0.25">
      <c r="A1245" s="40">
        <v>40508</v>
      </c>
      <c r="B1245" s="39">
        <v>0</v>
      </c>
      <c r="C1245" s="39">
        <v>113.6091</v>
      </c>
      <c r="D1245" s="39">
        <v>113.6091</v>
      </c>
      <c r="E1245" s="39">
        <v>113.6091</v>
      </c>
      <c r="F1245" s="39">
        <v>113.6091</v>
      </c>
      <c r="G1245" s="39"/>
      <c r="H1245" s="39"/>
      <c r="I1245" s="39"/>
      <c r="J1245" s="39"/>
      <c r="K1245" s="39"/>
    </row>
    <row r="1246" spans="1:11" x14ac:dyDescent="0.25">
      <c r="A1246" s="40">
        <v>40511</v>
      </c>
      <c r="B1246" s="39">
        <v>0</v>
      </c>
      <c r="C1246" s="39">
        <v>113.15089999999999</v>
      </c>
      <c r="D1246" s="39">
        <v>113.15089999999999</v>
      </c>
      <c r="E1246" s="39">
        <v>113.15089999999999</v>
      </c>
      <c r="F1246" s="39">
        <v>113.15089999999999</v>
      </c>
      <c r="G1246" s="39"/>
      <c r="H1246" s="39"/>
      <c r="I1246" s="39"/>
      <c r="J1246" s="39"/>
      <c r="K1246" s="39"/>
    </row>
    <row r="1247" spans="1:11" x14ac:dyDescent="0.25">
      <c r="A1247" s="40">
        <v>40512</v>
      </c>
      <c r="B1247" s="39">
        <v>0</v>
      </c>
      <c r="C1247" s="39">
        <v>105.6165</v>
      </c>
      <c r="D1247" s="39">
        <v>105.6165</v>
      </c>
      <c r="E1247" s="39">
        <v>105.6165</v>
      </c>
      <c r="F1247" s="39">
        <v>105.6165</v>
      </c>
      <c r="G1247" s="39"/>
      <c r="H1247" s="39"/>
      <c r="I1247" s="39"/>
      <c r="J1247" s="39"/>
      <c r="K1247" s="39"/>
    </row>
    <row r="1248" spans="1:11" x14ac:dyDescent="0.25">
      <c r="A1248" s="40">
        <v>40513</v>
      </c>
      <c r="B1248" s="39">
        <v>0</v>
      </c>
      <c r="C1248" s="39">
        <v>110.14619999999999</v>
      </c>
      <c r="D1248" s="39">
        <v>110.14619999999999</v>
      </c>
      <c r="E1248" s="39">
        <v>110.14619999999999</v>
      </c>
      <c r="F1248" s="39">
        <v>110.14619999999999</v>
      </c>
      <c r="G1248" s="39"/>
      <c r="H1248" s="39"/>
      <c r="I1248" s="39"/>
      <c r="J1248" s="39"/>
      <c r="K1248" s="39"/>
    </row>
    <row r="1249" spans="1:11" x14ac:dyDescent="0.25">
      <c r="A1249" s="40">
        <v>40514</v>
      </c>
      <c r="B1249" s="39">
        <v>0</v>
      </c>
      <c r="C1249" s="39">
        <v>118.49630000000001</v>
      </c>
      <c r="D1249" s="39">
        <v>118.49630000000001</v>
      </c>
      <c r="E1249" s="39">
        <v>118.49630000000001</v>
      </c>
      <c r="F1249" s="39">
        <v>118.49630000000001</v>
      </c>
      <c r="G1249" s="39"/>
      <c r="H1249" s="39"/>
      <c r="I1249" s="39"/>
      <c r="J1249" s="39"/>
      <c r="K1249" s="39"/>
    </row>
    <row r="1250" spans="1:11" x14ac:dyDescent="0.25">
      <c r="A1250" s="40">
        <v>40515</v>
      </c>
      <c r="B1250" s="39">
        <v>0</v>
      </c>
      <c r="C1250" s="39">
        <v>124.1322</v>
      </c>
      <c r="D1250" s="39">
        <v>124.1322</v>
      </c>
      <c r="E1250" s="39">
        <v>124.1322</v>
      </c>
      <c r="F1250" s="39">
        <v>124.1322</v>
      </c>
      <c r="G1250" s="39"/>
      <c r="H1250" s="39"/>
      <c r="I1250" s="39"/>
      <c r="J1250" s="39"/>
      <c r="K1250" s="39"/>
    </row>
    <row r="1251" spans="1:11" x14ac:dyDescent="0.25">
      <c r="A1251" s="40">
        <v>40518</v>
      </c>
      <c r="B1251" s="39">
        <v>0</v>
      </c>
      <c r="C1251" s="39">
        <v>126.6131</v>
      </c>
      <c r="D1251" s="39">
        <v>126.6131</v>
      </c>
      <c r="E1251" s="39">
        <v>126.6131</v>
      </c>
      <c r="F1251" s="39">
        <v>126.6131</v>
      </c>
      <c r="G1251" s="39"/>
      <c r="H1251" s="39"/>
      <c r="I1251" s="39"/>
      <c r="J1251" s="39"/>
      <c r="K1251" s="39"/>
    </row>
    <row r="1252" spans="1:11" x14ac:dyDescent="0.25">
      <c r="A1252" s="40">
        <v>40519</v>
      </c>
      <c r="B1252" s="39">
        <v>0</v>
      </c>
      <c r="C1252" s="39">
        <v>127.9353</v>
      </c>
      <c r="D1252" s="39">
        <v>127.9353</v>
      </c>
      <c r="E1252" s="39">
        <v>127.9353</v>
      </c>
      <c r="F1252" s="39">
        <v>127.9353</v>
      </c>
      <c r="G1252" s="39"/>
      <c r="H1252" s="39"/>
      <c r="I1252" s="39"/>
      <c r="J1252" s="39"/>
      <c r="K1252" s="39"/>
    </row>
    <row r="1253" spans="1:11" x14ac:dyDescent="0.25">
      <c r="A1253" s="40">
        <v>40520</v>
      </c>
      <c r="B1253" s="39">
        <v>0</v>
      </c>
      <c r="C1253" s="39">
        <v>130.7842</v>
      </c>
      <c r="D1253" s="39">
        <v>130.7842</v>
      </c>
      <c r="E1253" s="39">
        <v>130.7842</v>
      </c>
      <c r="F1253" s="39">
        <v>130.7842</v>
      </c>
      <c r="G1253" s="39"/>
      <c r="H1253" s="39"/>
      <c r="I1253" s="39"/>
      <c r="J1253" s="39"/>
      <c r="K1253" s="39"/>
    </row>
    <row r="1254" spans="1:11" x14ac:dyDescent="0.25">
      <c r="A1254" s="40">
        <v>40521</v>
      </c>
      <c r="B1254" s="39">
        <v>0</v>
      </c>
      <c r="C1254" s="39">
        <v>132.84970000000001</v>
      </c>
      <c r="D1254" s="39">
        <v>132.84970000000001</v>
      </c>
      <c r="E1254" s="39">
        <v>132.84970000000001</v>
      </c>
      <c r="F1254" s="39">
        <v>132.84970000000001</v>
      </c>
      <c r="G1254" s="39"/>
      <c r="H1254" s="39"/>
      <c r="I1254" s="39"/>
      <c r="J1254" s="39"/>
      <c r="K1254" s="39"/>
    </row>
    <row r="1255" spans="1:11" x14ac:dyDescent="0.25">
      <c r="A1255" s="40">
        <v>40522</v>
      </c>
      <c r="B1255" s="39">
        <v>0</v>
      </c>
      <c r="C1255" s="39">
        <v>134.18450000000001</v>
      </c>
      <c r="D1255" s="39">
        <v>134.18450000000001</v>
      </c>
      <c r="E1255" s="39">
        <v>134.18450000000001</v>
      </c>
      <c r="F1255" s="39">
        <v>134.18450000000001</v>
      </c>
      <c r="G1255" s="39"/>
      <c r="H1255" s="39"/>
      <c r="I1255" s="39"/>
      <c r="J1255" s="39"/>
      <c r="K1255" s="39"/>
    </row>
    <row r="1256" spans="1:11" x14ac:dyDescent="0.25">
      <c r="A1256" s="40">
        <v>40525</v>
      </c>
      <c r="B1256" s="39">
        <v>0</v>
      </c>
      <c r="C1256" s="39">
        <v>132.27690000000001</v>
      </c>
      <c r="D1256" s="39">
        <v>132.27690000000001</v>
      </c>
      <c r="E1256" s="39">
        <v>132.27690000000001</v>
      </c>
      <c r="F1256" s="39">
        <v>132.27690000000001</v>
      </c>
      <c r="G1256" s="39"/>
      <c r="H1256" s="39"/>
      <c r="I1256" s="39"/>
      <c r="J1256" s="39"/>
      <c r="K1256" s="39"/>
    </row>
    <row r="1257" spans="1:11" x14ac:dyDescent="0.25">
      <c r="A1257" s="40">
        <v>40526</v>
      </c>
      <c r="B1257" s="39">
        <v>0</v>
      </c>
      <c r="C1257" s="39">
        <v>131.27600000000001</v>
      </c>
      <c r="D1257" s="39">
        <v>131.27600000000001</v>
      </c>
      <c r="E1257" s="39">
        <v>131.27600000000001</v>
      </c>
      <c r="F1257" s="39">
        <v>131.27600000000001</v>
      </c>
      <c r="G1257" s="39"/>
      <c r="H1257" s="39"/>
      <c r="I1257" s="39"/>
      <c r="J1257" s="39"/>
      <c r="K1257" s="39"/>
    </row>
    <row r="1258" spans="1:11" x14ac:dyDescent="0.25">
      <c r="A1258" s="40">
        <v>40527</v>
      </c>
      <c r="B1258" s="39">
        <v>0</v>
      </c>
      <c r="C1258" s="39">
        <v>128.93039999999999</v>
      </c>
      <c r="D1258" s="39">
        <v>128.93039999999999</v>
      </c>
      <c r="E1258" s="39">
        <v>128.93039999999999</v>
      </c>
      <c r="F1258" s="39">
        <v>128.93039999999999</v>
      </c>
      <c r="G1258" s="39"/>
      <c r="H1258" s="39"/>
      <c r="I1258" s="39"/>
      <c r="J1258" s="39"/>
      <c r="K1258" s="39"/>
    </row>
    <row r="1259" spans="1:11" x14ac:dyDescent="0.25">
      <c r="A1259" s="40">
        <v>40528</v>
      </c>
      <c r="B1259" s="39">
        <v>0</v>
      </c>
      <c r="C1259" s="39">
        <v>130.34610000000001</v>
      </c>
      <c r="D1259" s="39">
        <v>130.34610000000001</v>
      </c>
      <c r="E1259" s="39">
        <v>130.34610000000001</v>
      </c>
      <c r="F1259" s="39">
        <v>130.34610000000001</v>
      </c>
      <c r="G1259" s="39"/>
      <c r="H1259" s="39"/>
      <c r="I1259" s="39"/>
      <c r="J1259" s="39"/>
      <c r="K1259" s="39"/>
    </row>
    <row r="1260" spans="1:11" x14ac:dyDescent="0.25">
      <c r="A1260" s="40">
        <v>40529</v>
      </c>
      <c r="B1260" s="39">
        <v>0</v>
      </c>
      <c r="C1260" s="39">
        <v>133.3553</v>
      </c>
      <c r="D1260" s="39">
        <v>133.3553</v>
      </c>
      <c r="E1260" s="39">
        <v>133.3553</v>
      </c>
      <c r="F1260" s="39">
        <v>133.3553</v>
      </c>
      <c r="G1260" s="39"/>
      <c r="H1260" s="39"/>
      <c r="I1260" s="39"/>
      <c r="J1260" s="39"/>
      <c r="K1260" s="39"/>
    </row>
    <row r="1261" spans="1:11" x14ac:dyDescent="0.25">
      <c r="A1261" s="40">
        <v>40532</v>
      </c>
      <c r="B1261" s="39">
        <v>0</v>
      </c>
      <c r="C1261" s="39">
        <v>136.93819999999999</v>
      </c>
      <c r="D1261" s="39">
        <v>136.93819999999999</v>
      </c>
      <c r="E1261" s="39">
        <v>136.93819999999999</v>
      </c>
      <c r="F1261" s="39">
        <v>136.93819999999999</v>
      </c>
      <c r="G1261" s="39"/>
      <c r="H1261" s="39"/>
      <c r="I1261" s="39"/>
      <c r="J1261" s="39"/>
      <c r="K1261" s="39"/>
    </row>
    <row r="1262" spans="1:11" x14ac:dyDescent="0.25">
      <c r="A1262" s="40">
        <v>40533</v>
      </c>
      <c r="B1262" s="39">
        <v>0</v>
      </c>
      <c r="C1262" s="39">
        <v>139.48609999999999</v>
      </c>
      <c r="D1262" s="39">
        <v>139.48609999999999</v>
      </c>
      <c r="E1262" s="39">
        <v>139.48609999999999</v>
      </c>
      <c r="F1262" s="39">
        <v>139.48609999999999</v>
      </c>
      <c r="G1262" s="39"/>
      <c r="H1262" s="39"/>
      <c r="I1262" s="39"/>
      <c r="J1262" s="39"/>
      <c r="K1262" s="39"/>
    </row>
    <row r="1263" spans="1:11" x14ac:dyDescent="0.25">
      <c r="A1263" s="40">
        <v>40534</v>
      </c>
      <c r="B1263" s="39">
        <v>0</v>
      </c>
      <c r="C1263" s="39">
        <v>139.70249999999999</v>
      </c>
      <c r="D1263" s="39">
        <v>139.70249999999999</v>
      </c>
      <c r="E1263" s="39">
        <v>139.70249999999999</v>
      </c>
      <c r="F1263" s="39">
        <v>139.70249999999999</v>
      </c>
      <c r="G1263" s="39"/>
      <c r="H1263" s="39"/>
      <c r="I1263" s="39"/>
      <c r="J1263" s="39"/>
      <c r="K1263" s="39"/>
    </row>
    <row r="1264" spans="1:11" x14ac:dyDescent="0.25">
      <c r="A1264" s="40">
        <v>40535</v>
      </c>
      <c r="B1264" s="39">
        <v>0</v>
      </c>
      <c r="C1264" s="39">
        <v>134.84739999999999</v>
      </c>
      <c r="D1264" s="39">
        <v>134.84739999999999</v>
      </c>
      <c r="E1264" s="39">
        <v>134.84739999999999</v>
      </c>
      <c r="F1264" s="39">
        <v>134.84739999999999</v>
      </c>
      <c r="G1264" s="39"/>
      <c r="H1264" s="39"/>
      <c r="I1264" s="39"/>
      <c r="J1264" s="39"/>
      <c r="K1264" s="39"/>
    </row>
    <row r="1265" spans="1:11" x14ac:dyDescent="0.25">
      <c r="A1265" s="40">
        <v>40539</v>
      </c>
      <c r="B1265" s="39">
        <v>0</v>
      </c>
      <c r="C1265" s="39">
        <v>132.785</v>
      </c>
      <c r="D1265" s="39">
        <v>132.785</v>
      </c>
      <c r="E1265" s="39">
        <v>132.785</v>
      </c>
      <c r="F1265" s="39">
        <v>132.785</v>
      </c>
      <c r="G1265" s="39"/>
      <c r="H1265" s="39"/>
      <c r="I1265" s="39"/>
      <c r="J1265" s="39"/>
      <c r="K1265" s="39"/>
    </row>
    <row r="1266" spans="1:11" x14ac:dyDescent="0.25">
      <c r="A1266" s="40">
        <v>40540</v>
      </c>
      <c r="B1266" s="39">
        <v>0</v>
      </c>
      <c r="C1266" s="39">
        <v>131.72069999999999</v>
      </c>
      <c r="D1266" s="39">
        <v>131.72069999999999</v>
      </c>
      <c r="E1266" s="39">
        <v>131.72069999999999</v>
      </c>
      <c r="F1266" s="39">
        <v>131.72069999999999</v>
      </c>
      <c r="G1266" s="39"/>
      <c r="H1266" s="39"/>
      <c r="I1266" s="39"/>
      <c r="J1266" s="39"/>
      <c r="K1266" s="39"/>
    </row>
    <row r="1267" spans="1:11" x14ac:dyDescent="0.25">
      <c r="A1267" s="40">
        <v>40541</v>
      </c>
      <c r="B1267" s="39">
        <v>0</v>
      </c>
      <c r="C1267" s="39">
        <v>133.27379999999999</v>
      </c>
      <c r="D1267" s="39">
        <v>133.27379999999999</v>
      </c>
      <c r="E1267" s="39">
        <v>133.27379999999999</v>
      </c>
      <c r="F1267" s="39">
        <v>133.27379999999999</v>
      </c>
      <c r="G1267" s="39"/>
      <c r="H1267" s="39"/>
      <c r="I1267" s="39"/>
      <c r="J1267" s="39"/>
      <c r="K1267" s="39"/>
    </row>
    <row r="1268" spans="1:11" x14ac:dyDescent="0.25">
      <c r="A1268" s="40">
        <v>40542</v>
      </c>
      <c r="B1268" s="39">
        <v>0</v>
      </c>
      <c r="C1268" s="39">
        <v>134.32390000000001</v>
      </c>
      <c r="D1268" s="39">
        <v>134.32390000000001</v>
      </c>
      <c r="E1268" s="39">
        <v>134.32390000000001</v>
      </c>
      <c r="F1268" s="39">
        <v>134.32390000000001</v>
      </c>
      <c r="G1268" s="39"/>
      <c r="H1268" s="39"/>
      <c r="I1268" s="39"/>
      <c r="J1268" s="39"/>
      <c r="K1268" s="39"/>
    </row>
    <row r="1269" spans="1:11" x14ac:dyDescent="0.25">
      <c r="A1269" s="40">
        <v>40543</v>
      </c>
      <c r="B1269" s="39">
        <v>0</v>
      </c>
      <c r="C1269" s="39">
        <v>135.12860000000001</v>
      </c>
      <c r="D1269" s="39">
        <v>135.12860000000001</v>
      </c>
      <c r="E1269" s="39">
        <v>135.12860000000001</v>
      </c>
      <c r="F1269" s="39">
        <v>135.12860000000001</v>
      </c>
      <c r="G1269" s="39"/>
      <c r="H1269" s="39"/>
      <c r="I1269" s="39"/>
      <c r="J1269" s="39"/>
      <c r="K1269" s="39"/>
    </row>
    <row r="1270" spans="1:11" x14ac:dyDescent="0.25">
      <c r="A1270" s="40">
        <v>40546</v>
      </c>
      <c r="B1270" s="39">
        <v>0</v>
      </c>
      <c r="C1270" s="39">
        <v>139.71600000000001</v>
      </c>
      <c r="D1270" s="39">
        <v>139.71600000000001</v>
      </c>
      <c r="E1270" s="39">
        <v>139.71600000000001</v>
      </c>
      <c r="F1270" s="39">
        <v>139.71600000000001</v>
      </c>
      <c r="G1270" s="39"/>
      <c r="H1270" s="39"/>
      <c r="I1270" s="39"/>
      <c r="J1270" s="39"/>
      <c r="K1270" s="39"/>
    </row>
    <row r="1271" spans="1:11" x14ac:dyDescent="0.25">
      <c r="A1271" s="40">
        <v>40547</v>
      </c>
      <c r="B1271" s="39">
        <v>0</v>
      </c>
      <c r="C1271" s="39">
        <v>140.19810000000001</v>
      </c>
      <c r="D1271" s="39">
        <v>140.19810000000001</v>
      </c>
      <c r="E1271" s="39">
        <v>140.19810000000001</v>
      </c>
      <c r="F1271" s="39">
        <v>140.19810000000001</v>
      </c>
      <c r="G1271" s="39"/>
      <c r="H1271" s="39"/>
      <c r="I1271" s="39"/>
      <c r="J1271" s="39"/>
      <c r="K1271" s="39"/>
    </row>
    <row r="1272" spans="1:11" x14ac:dyDescent="0.25">
      <c r="A1272" s="40">
        <v>40548</v>
      </c>
      <c r="B1272" s="39">
        <v>0</v>
      </c>
      <c r="C1272" s="39">
        <v>142.36959999999999</v>
      </c>
      <c r="D1272" s="39">
        <v>142.36959999999999</v>
      </c>
      <c r="E1272" s="39">
        <v>142.36959999999999</v>
      </c>
      <c r="F1272" s="39">
        <v>142.36959999999999</v>
      </c>
      <c r="G1272" s="39"/>
      <c r="H1272" s="39"/>
      <c r="I1272" s="39"/>
      <c r="J1272" s="39"/>
      <c r="K1272" s="39"/>
    </row>
    <row r="1273" spans="1:11" x14ac:dyDescent="0.25">
      <c r="A1273" s="40">
        <v>40549</v>
      </c>
      <c r="B1273" s="39">
        <v>0</v>
      </c>
      <c r="C1273" s="39">
        <v>141.44380000000001</v>
      </c>
      <c r="D1273" s="39">
        <v>141.44380000000001</v>
      </c>
      <c r="E1273" s="39">
        <v>141.44380000000001</v>
      </c>
      <c r="F1273" s="39">
        <v>141.44380000000001</v>
      </c>
      <c r="G1273" s="39"/>
      <c r="H1273" s="39"/>
      <c r="I1273" s="39"/>
      <c r="J1273" s="39"/>
      <c r="K1273" s="39"/>
    </row>
    <row r="1274" spans="1:11" x14ac:dyDescent="0.25">
      <c r="A1274" s="40">
        <v>40550</v>
      </c>
      <c r="B1274" s="39">
        <v>0</v>
      </c>
      <c r="C1274" s="39">
        <v>141.28720000000001</v>
      </c>
      <c r="D1274" s="39">
        <v>141.28720000000001</v>
      </c>
      <c r="E1274" s="39">
        <v>141.28720000000001</v>
      </c>
      <c r="F1274" s="39">
        <v>141.28720000000001</v>
      </c>
      <c r="G1274" s="39"/>
      <c r="H1274" s="39"/>
      <c r="I1274" s="39"/>
      <c r="J1274" s="39"/>
      <c r="K1274" s="39"/>
    </row>
    <row r="1275" spans="1:11" x14ac:dyDescent="0.25">
      <c r="A1275" s="40">
        <v>40553</v>
      </c>
      <c r="B1275" s="39">
        <v>0</v>
      </c>
      <c r="C1275" s="39">
        <v>141.7764</v>
      </c>
      <c r="D1275" s="39">
        <v>141.7764</v>
      </c>
      <c r="E1275" s="39">
        <v>141.7764</v>
      </c>
      <c r="F1275" s="39">
        <v>141.7764</v>
      </c>
      <c r="G1275" s="39"/>
      <c r="H1275" s="39"/>
      <c r="I1275" s="39"/>
      <c r="J1275" s="39"/>
      <c r="K1275" s="39"/>
    </row>
    <row r="1276" spans="1:11" x14ac:dyDescent="0.25">
      <c r="A1276" s="40">
        <v>40554</v>
      </c>
      <c r="B1276" s="39">
        <v>0</v>
      </c>
      <c r="C1276" s="39">
        <v>145.6884</v>
      </c>
      <c r="D1276" s="39">
        <v>145.6884</v>
      </c>
      <c r="E1276" s="39">
        <v>145.6884</v>
      </c>
      <c r="F1276" s="39">
        <v>145.6884</v>
      </c>
      <c r="G1276" s="39"/>
      <c r="H1276" s="39"/>
      <c r="I1276" s="39"/>
      <c r="J1276" s="39"/>
      <c r="K1276" s="39"/>
    </row>
    <row r="1277" spans="1:11" x14ac:dyDescent="0.25">
      <c r="A1277" s="40">
        <v>40555</v>
      </c>
      <c r="B1277" s="39">
        <v>0</v>
      </c>
      <c r="C1277" s="39">
        <v>152.1311</v>
      </c>
      <c r="D1277" s="39">
        <v>152.1311</v>
      </c>
      <c r="E1277" s="39">
        <v>152.1311</v>
      </c>
      <c r="F1277" s="39">
        <v>152.1311</v>
      </c>
      <c r="G1277" s="39"/>
      <c r="H1277" s="39"/>
      <c r="I1277" s="39"/>
      <c r="J1277" s="39"/>
      <c r="K1277" s="39"/>
    </row>
    <row r="1278" spans="1:11" x14ac:dyDescent="0.25">
      <c r="A1278" s="40">
        <v>40556</v>
      </c>
      <c r="B1278" s="39">
        <v>0</v>
      </c>
      <c r="C1278" s="39">
        <v>152.92769999999999</v>
      </c>
      <c r="D1278" s="39">
        <v>152.92769999999999</v>
      </c>
      <c r="E1278" s="39">
        <v>152.92769999999999</v>
      </c>
      <c r="F1278" s="39">
        <v>152.92769999999999</v>
      </c>
      <c r="G1278" s="39"/>
      <c r="H1278" s="39"/>
      <c r="I1278" s="39"/>
      <c r="J1278" s="39"/>
      <c r="K1278" s="39"/>
    </row>
    <row r="1279" spans="1:11" x14ac:dyDescent="0.25">
      <c r="A1279" s="40">
        <v>40557</v>
      </c>
      <c r="B1279" s="39">
        <v>0</v>
      </c>
      <c r="C1279" s="39">
        <v>160.2662</v>
      </c>
      <c r="D1279" s="39">
        <v>160.2662</v>
      </c>
      <c r="E1279" s="39">
        <v>160.2662</v>
      </c>
      <c r="F1279" s="39">
        <v>160.2662</v>
      </c>
      <c r="G1279" s="39"/>
      <c r="H1279" s="39"/>
      <c r="I1279" s="39"/>
      <c r="J1279" s="39"/>
      <c r="K1279" s="39"/>
    </row>
    <row r="1280" spans="1:11" x14ac:dyDescent="0.25">
      <c r="A1280" s="40">
        <v>40561</v>
      </c>
      <c r="B1280" s="39">
        <v>0</v>
      </c>
      <c r="C1280" s="39">
        <v>164.92</v>
      </c>
      <c r="D1280" s="39">
        <v>164.92</v>
      </c>
      <c r="E1280" s="39">
        <v>164.92</v>
      </c>
      <c r="F1280" s="39">
        <v>164.92</v>
      </c>
      <c r="G1280" s="39"/>
      <c r="H1280" s="39"/>
      <c r="I1280" s="39"/>
      <c r="J1280" s="39"/>
      <c r="K1280" s="39"/>
    </row>
    <row r="1281" spans="1:11" x14ac:dyDescent="0.25">
      <c r="A1281" s="40">
        <v>40562</v>
      </c>
      <c r="B1281" s="39">
        <v>0</v>
      </c>
      <c r="C1281" s="39">
        <v>155.5223</v>
      </c>
      <c r="D1281" s="39">
        <v>155.5223</v>
      </c>
      <c r="E1281" s="39">
        <v>155.5223</v>
      </c>
      <c r="F1281" s="39">
        <v>155.5223</v>
      </c>
      <c r="G1281" s="39"/>
      <c r="H1281" s="39"/>
      <c r="I1281" s="39"/>
      <c r="J1281" s="39"/>
      <c r="K1281" s="39"/>
    </row>
    <row r="1282" spans="1:11" x14ac:dyDescent="0.25">
      <c r="A1282" s="40">
        <v>40563</v>
      </c>
      <c r="B1282" s="39">
        <v>0</v>
      </c>
      <c r="C1282" s="39">
        <v>156.47049999999999</v>
      </c>
      <c r="D1282" s="39">
        <v>156.47049999999999</v>
      </c>
      <c r="E1282" s="39">
        <v>156.47049999999999</v>
      </c>
      <c r="F1282" s="39">
        <v>156.47049999999999</v>
      </c>
      <c r="G1282" s="39"/>
      <c r="H1282" s="39"/>
      <c r="I1282" s="39"/>
      <c r="J1282" s="39"/>
      <c r="K1282" s="39"/>
    </row>
    <row r="1283" spans="1:11" x14ac:dyDescent="0.25">
      <c r="A1283" s="40">
        <v>40564</v>
      </c>
      <c r="B1283" s="39">
        <v>0</v>
      </c>
      <c r="C1283" s="39">
        <v>155.6474</v>
      </c>
      <c r="D1283" s="39">
        <v>155.6474</v>
      </c>
      <c r="E1283" s="39">
        <v>155.6474</v>
      </c>
      <c r="F1283" s="39">
        <v>155.6474</v>
      </c>
      <c r="G1283" s="39"/>
      <c r="H1283" s="39"/>
      <c r="I1283" s="39"/>
      <c r="J1283" s="39"/>
      <c r="K1283" s="39"/>
    </row>
    <row r="1284" spans="1:11" x14ac:dyDescent="0.25">
      <c r="A1284" s="40">
        <v>40567</v>
      </c>
      <c r="B1284" s="39">
        <v>0</v>
      </c>
      <c r="C1284" s="39">
        <v>159.14320000000001</v>
      </c>
      <c r="D1284" s="39">
        <v>159.14320000000001</v>
      </c>
      <c r="E1284" s="39">
        <v>159.14320000000001</v>
      </c>
      <c r="F1284" s="39">
        <v>159.14320000000001</v>
      </c>
      <c r="G1284" s="39"/>
      <c r="H1284" s="39"/>
      <c r="I1284" s="39"/>
      <c r="J1284" s="39"/>
      <c r="K1284" s="39"/>
    </row>
    <row r="1285" spans="1:11" x14ac:dyDescent="0.25">
      <c r="A1285" s="40">
        <v>40568</v>
      </c>
      <c r="B1285" s="39">
        <v>0</v>
      </c>
      <c r="C1285" s="39">
        <v>160.30619999999999</v>
      </c>
      <c r="D1285" s="39">
        <v>160.30619999999999</v>
      </c>
      <c r="E1285" s="39">
        <v>160.30619999999999</v>
      </c>
      <c r="F1285" s="39">
        <v>160.30619999999999</v>
      </c>
      <c r="G1285" s="39"/>
      <c r="H1285" s="39"/>
      <c r="I1285" s="39"/>
      <c r="J1285" s="39"/>
      <c r="K1285" s="39"/>
    </row>
    <row r="1286" spans="1:11" x14ac:dyDescent="0.25">
      <c r="A1286" s="40">
        <v>40569</v>
      </c>
      <c r="B1286" s="39">
        <v>0</v>
      </c>
      <c r="C1286" s="39">
        <v>166.30170000000001</v>
      </c>
      <c r="D1286" s="39">
        <v>166.30170000000001</v>
      </c>
      <c r="E1286" s="39">
        <v>166.30170000000001</v>
      </c>
      <c r="F1286" s="39">
        <v>166.30170000000001</v>
      </c>
      <c r="G1286" s="39"/>
      <c r="H1286" s="39"/>
      <c r="I1286" s="39"/>
      <c r="J1286" s="39"/>
      <c r="K1286" s="39"/>
    </row>
    <row r="1287" spans="1:11" x14ac:dyDescent="0.25">
      <c r="A1287" s="40">
        <v>40570</v>
      </c>
      <c r="B1287" s="39">
        <v>0</v>
      </c>
      <c r="C1287" s="39">
        <v>169.06309999999999</v>
      </c>
      <c r="D1287" s="39">
        <v>169.06309999999999</v>
      </c>
      <c r="E1287" s="39">
        <v>169.06309999999999</v>
      </c>
      <c r="F1287" s="39">
        <v>169.06309999999999</v>
      </c>
      <c r="G1287" s="39"/>
      <c r="H1287" s="39"/>
      <c r="I1287" s="39"/>
      <c r="J1287" s="39"/>
      <c r="K1287" s="39"/>
    </row>
    <row r="1288" spans="1:11" x14ac:dyDescent="0.25">
      <c r="A1288" s="40">
        <v>40571</v>
      </c>
      <c r="B1288" s="39">
        <v>0</v>
      </c>
      <c r="C1288" s="39">
        <v>155.36199999999999</v>
      </c>
      <c r="D1288" s="39">
        <v>155.36199999999999</v>
      </c>
      <c r="E1288" s="39">
        <v>155.36199999999999</v>
      </c>
      <c r="F1288" s="39">
        <v>155.36199999999999</v>
      </c>
      <c r="G1288" s="39"/>
      <c r="H1288" s="39"/>
      <c r="I1288" s="39"/>
      <c r="J1288" s="39"/>
      <c r="K1288" s="39"/>
    </row>
    <row r="1289" spans="1:11" x14ac:dyDescent="0.25">
      <c r="A1289" s="40">
        <v>40574</v>
      </c>
      <c r="B1289" s="39">
        <v>0</v>
      </c>
      <c r="C1289" s="39">
        <v>155.75839999999999</v>
      </c>
      <c r="D1289" s="39">
        <v>155.75839999999999</v>
      </c>
      <c r="E1289" s="39">
        <v>155.75839999999999</v>
      </c>
      <c r="F1289" s="39">
        <v>155.75839999999999</v>
      </c>
      <c r="G1289" s="39"/>
      <c r="H1289" s="39"/>
      <c r="I1289" s="39"/>
      <c r="J1289" s="39"/>
      <c r="K1289" s="39"/>
    </row>
    <row r="1290" spans="1:11" x14ac:dyDescent="0.25">
      <c r="A1290" s="40">
        <v>40575</v>
      </c>
      <c r="B1290" s="39">
        <v>0</v>
      </c>
      <c r="C1290" s="39">
        <v>163.76140000000001</v>
      </c>
      <c r="D1290" s="39">
        <v>163.76140000000001</v>
      </c>
      <c r="E1290" s="39">
        <v>163.76140000000001</v>
      </c>
      <c r="F1290" s="39">
        <v>163.76140000000001</v>
      </c>
      <c r="G1290" s="39"/>
      <c r="H1290" s="39"/>
      <c r="I1290" s="39"/>
      <c r="J1290" s="39"/>
      <c r="K1290" s="39"/>
    </row>
    <row r="1291" spans="1:11" x14ac:dyDescent="0.25">
      <c r="A1291" s="40">
        <v>40576</v>
      </c>
      <c r="B1291" s="39">
        <v>0</v>
      </c>
      <c r="C1291" s="39">
        <v>163.80529999999999</v>
      </c>
      <c r="D1291" s="39">
        <v>163.80529999999999</v>
      </c>
      <c r="E1291" s="39">
        <v>163.80529999999999</v>
      </c>
      <c r="F1291" s="39">
        <v>163.80529999999999</v>
      </c>
      <c r="G1291" s="39"/>
      <c r="H1291" s="39"/>
      <c r="I1291" s="39"/>
      <c r="J1291" s="39"/>
      <c r="K1291" s="39"/>
    </row>
    <row r="1292" spans="1:11" x14ac:dyDescent="0.25">
      <c r="A1292" s="40">
        <v>40577</v>
      </c>
      <c r="B1292" s="39">
        <v>0</v>
      </c>
      <c r="C1292" s="39">
        <v>166.13740000000001</v>
      </c>
      <c r="D1292" s="39">
        <v>166.13740000000001</v>
      </c>
      <c r="E1292" s="39">
        <v>166.13740000000001</v>
      </c>
      <c r="F1292" s="39">
        <v>166.13740000000001</v>
      </c>
      <c r="G1292" s="39"/>
      <c r="H1292" s="39"/>
      <c r="I1292" s="39"/>
      <c r="J1292" s="39"/>
      <c r="K1292" s="39"/>
    </row>
    <row r="1293" spans="1:11" x14ac:dyDescent="0.25">
      <c r="A1293" s="40">
        <v>40578</v>
      </c>
      <c r="B1293" s="39">
        <v>0</v>
      </c>
      <c r="C1293" s="39">
        <v>169.82380000000001</v>
      </c>
      <c r="D1293" s="39">
        <v>169.82380000000001</v>
      </c>
      <c r="E1293" s="39">
        <v>169.82380000000001</v>
      </c>
      <c r="F1293" s="39">
        <v>169.82380000000001</v>
      </c>
      <c r="G1293" s="39"/>
      <c r="H1293" s="39"/>
      <c r="I1293" s="39"/>
      <c r="J1293" s="39"/>
      <c r="K1293" s="39"/>
    </row>
    <row r="1294" spans="1:11" x14ac:dyDescent="0.25">
      <c r="A1294" s="40">
        <v>40581</v>
      </c>
      <c r="B1294" s="39">
        <v>0</v>
      </c>
      <c r="C1294" s="39">
        <v>172.61279999999999</v>
      </c>
      <c r="D1294" s="39">
        <v>172.61279999999999</v>
      </c>
      <c r="E1294" s="39">
        <v>172.61279999999999</v>
      </c>
      <c r="F1294" s="39">
        <v>172.61279999999999</v>
      </c>
      <c r="G1294" s="39"/>
      <c r="H1294" s="39"/>
      <c r="I1294" s="39"/>
      <c r="J1294" s="39"/>
      <c r="K1294" s="39"/>
    </row>
    <row r="1295" spans="1:11" x14ac:dyDescent="0.25">
      <c r="A1295" s="40">
        <v>40582</v>
      </c>
      <c r="B1295" s="39">
        <v>0</v>
      </c>
      <c r="C1295" s="39">
        <v>175.10390000000001</v>
      </c>
      <c r="D1295" s="39">
        <v>175.10390000000001</v>
      </c>
      <c r="E1295" s="39">
        <v>175.10390000000001</v>
      </c>
      <c r="F1295" s="39">
        <v>175.10390000000001</v>
      </c>
      <c r="G1295" s="39"/>
      <c r="H1295" s="39"/>
      <c r="I1295" s="39"/>
      <c r="J1295" s="39"/>
      <c r="K1295" s="39"/>
    </row>
    <row r="1296" spans="1:11" x14ac:dyDescent="0.25">
      <c r="A1296" s="40">
        <v>40583</v>
      </c>
      <c r="B1296" s="39">
        <v>0</v>
      </c>
      <c r="C1296" s="39">
        <v>173.8272</v>
      </c>
      <c r="D1296" s="39">
        <v>173.8272</v>
      </c>
      <c r="E1296" s="39">
        <v>173.8272</v>
      </c>
      <c r="F1296" s="39">
        <v>173.8272</v>
      </c>
      <c r="G1296" s="39"/>
      <c r="H1296" s="39"/>
      <c r="I1296" s="39"/>
      <c r="J1296" s="39"/>
      <c r="K1296" s="39"/>
    </row>
    <row r="1297" spans="1:11" x14ac:dyDescent="0.25">
      <c r="A1297" s="40">
        <v>40584</v>
      </c>
      <c r="B1297" s="39">
        <v>0</v>
      </c>
      <c r="C1297" s="39">
        <v>174.17439999999999</v>
      </c>
      <c r="D1297" s="39">
        <v>174.17439999999999</v>
      </c>
      <c r="E1297" s="39">
        <v>174.17439999999999</v>
      </c>
      <c r="F1297" s="39">
        <v>174.17439999999999</v>
      </c>
      <c r="G1297" s="39"/>
      <c r="H1297" s="39"/>
      <c r="I1297" s="39"/>
      <c r="J1297" s="39"/>
      <c r="K1297" s="39"/>
    </row>
    <row r="1298" spans="1:11" x14ac:dyDescent="0.25">
      <c r="A1298" s="40">
        <v>40585</v>
      </c>
      <c r="B1298" s="39">
        <v>0</v>
      </c>
      <c r="C1298" s="39">
        <v>176.9144</v>
      </c>
      <c r="D1298" s="39">
        <v>176.9144</v>
      </c>
      <c r="E1298" s="39">
        <v>176.9144</v>
      </c>
      <c r="F1298" s="39">
        <v>176.9144</v>
      </c>
      <c r="G1298" s="39"/>
      <c r="H1298" s="39"/>
      <c r="I1298" s="39"/>
      <c r="J1298" s="39"/>
      <c r="K1298" s="39"/>
    </row>
    <row r="1299" spans="1:11" x14ac:dyDescent="0.25">
      <c r="A1299" s="40">
        <v>40588</v>
      </c>
      <c r="B1299" s="39">
        <v>0</v>
      </c>
      <c r="C1299" s="39">
        <v>178.91720000000001</v>
      </c>
      <c r="D1299" s="39">
        <v>178.91720000000001</v>
      </c>
      <c r="E1299" s="39">
        <v>178.91720000000001</v>
      </c>
      <c r="F1299" s="39">
        <v>178.91720000000001</v>
      </c>
      <c r="G1299" s="39"/>
      <c r="H1299" s="39"/>
      <c r="I1299" s="39"/>
      <c r="J1299" s="39"/>
      <c r="K1299" s="39"/>
    </row>
    <row r="1300" spans="1:11" x14ac:dyDescent="0.25">
      <c r="A1300" s="40">
        <v>40589</v>
      </c>
      <c r="B1300" s="39">
        <v>0</v>
      </c>
      <c r="C1300" s="39">
        <v>176.6902</v>
      </c>
      <c r="D1300" s="39">
        <v>176.6902</v>
      </c>
      <c r="E1300" s="39">
        <v>176.6902</v>
      </c>
      <c r="F1300" s="39">
        <v>176.6902</v>
      </c>
      <c r="G1300" s="39"/>
      <c r="H1300" s="39"/>
      <c r="I1300" s="39"/>
      <c r="J1300" s="39"/>
      <c r="K1300" s="39"/>
    </row>
    <row r="1301" spans="1:11" x14ac:dyDescent="0.25">
      <c r="A1301" s="40">
        <v>40590</v>
      </c>
      <c r="B1301" s="39">
        <v>0</v>
      </c>
      <c r="C1301" s="39">
        <v>175.0215</v>
      </c>
      <c r="D1301" s="39">
        <v>175.0215</v>
      </c>
      <c r="E1301" s="39">
        <v>175.0215</v>
      </c>
      <c r="F1301" s="39">
        <v>175.0215</v>
      </c>
      <c r="G1301" s="39"/>
      <c r="H1301" s="39"/>
      <c r="I1301" s="39"/>
      <c r="J1301" s="39"/>
      <c r="K1301" s="39"/>
    </row>
    <row r="1302" spans="1:11" x14ac:dyDescent="0.25">
      <c r="A1302" s="40">
        <v>40591</v>
      </c>
      <c r="B1302" s="39">
        <v>0</v>
      </c>
      <c r="C1302" s="39">
        <v>171.93199999999999</v>
      </c>
      <c r="D1302" s="39">
        <v>171.93199999999999</v>
      </c>
      <c r="E1302" s="39">
        <v>171.93199999999999</v>
      </c>
      <c r="F1302" s="39">
        <v>171.93199999999999</v>
      </c>
      <c r="G1302" s="39"/>
      <c r="H1302" s="39"/>
      <c r="I1302" s="39"/>
      <c r="J1302" s="39"/>
      <c r="K1302" s="39"/>
    </row>
    <row r="1303" spans="1:11" x14ac:dyDescent="0.25">
      <c r="A1303" s="40">
        <v>40592</v>
      </c>
      <c r="B1303" s="39">
        <v>0</v>
      </c>
      <c r="C1303" s="39">
        <v>170.38470000000001</v>
      </c>
      <c r="D1303" s="39">
        <v>170.38470000000001</v>
      </c>
      <c r="E1303" s="39">
        <v>170.38470000000001</v>
      </c>
      <c r="F1303" s="39">
        <v>170.38470000000001</v>
      </c>
      <c r="G1303" s="39"/>
      <c r="H1303" s="39"/>
      <c r="I1303" s="39"/>
      <c r="J1303" s="39"/>
      <c r="K1303" s="39"/>
    </row>
    <row r="1304" spans="1:11" x14ac:dyDescent="0.25">
      <c r="A1304" s="40">
        <v>40596</v>
      </c>
      <c r="B1304" s="39">
        <v>0</v>
      </c>
      <c r="C1304" s="39">
        <v>149.32769999999999</v>
      </c>
      <c r="D1304" s="39">
        <v>149.32769999999999</v>
      </c>
      <c r="E1304" s="39">
        <v>149.32769999999999</v>
      </c>
      <c r="F1304" s="39">
        <v>149.32769999999999</v>
      </c>
      <c r="G1304" s="39"/>
      <c r="H1304" s="39"/>
      <c r="I1304" s="39"/>
      <c r="J1304" s="39"/>
      <c r="K1304" s="39"/>
    </row>
    <row r="1305" spans="1:11" x14ac:dyDescent="0.25">
      <c r="A1305" s="40">
        <v>40597</v>
      </c>
      <c r="B1305" s="39">
        <v>0</v>
      </c>
      <c r="C1305" s="39">
        <v>143.5333</v>
      </c>
      <c r="D1305" s="39">
        <v>143.5333</v>
      </c>
      <c r="E1305" s="39">
        <v>143.5333</v>
      </c>
      <c r="F1305" s="39">
        <v>143.5333</v>
      </c>
      <c r="G1305" s="39"/>
      <c r="H1305" s="39"/>
      <c r="I1305" s="39"/>
      <c r="J1305" s="39"/>
      <c r="K1305" s="39"/>
    </row>
    <row r="1306" spans="1:11" x14ac:dyDescent="0.25">
      <c r="A1306" s="40">
        <v>40598</v>
      </c>
      <c r="B1306" s="39">
        <v>0</v>
      </c>
      <c r="C1306" s="39">
        <v>144.56540000000001</v>
      </c>
      <c r="D1306" s="39">
        <v>144.56540000000001</v>
      </c>
      <c r="E1306" s="39">
        <v>144.56540000000001</v>
      </c>
      <c r="F1306" s="39">
        <v>144.56540000000001</v>
      </c>
      <c r="G1306" s="39"/>
      <c r="H1306" s="39"/>
      <c r="I1306" s="39"/>
      <c r="J1306" s="39"/>
      <c r="K1306" s="39"/>
    </row>
    <row r="1307" spans="1:11" x14ac:dyDescent="0.25">
      <c r="A1307" s="40">
        <v>40599</v>
      </c>
      <c r="B1307" s="39">
        <v>0</v>
      </c>
      <c r="C1307" s="39">
        <v>153.7165</v>
      </c>
      <c r="D1307" s="39">
        <v>153.7165</v>
      </c>
      <c r="E1307" s="39">
        <v>153.7165</v>
      </c>
      <c r="F1307" s="39">
        <v>153.7165</v>
      </c>
      <c r="G1307" s="39"/>
      <c r="H1307" s="39"/>
      <c r="I1307" s="39"/>
      <c r="J1307" s="39"/>
      <c r="K1307" s="39"/>
    </row>
    <row r="1308" spans="1:11" x14ac:dyDescent="0.25">
      <c r="A1308" s="40">
        <v>40602</v>
      </c>
      <c r="B1308" s="39">
        <v>0</v>
      </c>
      <c r="C1308" s="39">
        <v>160.15369999999999</v>
      </c>
      <c r="D1308" s="39">
        <v>160.15369999999999</v>
      </c>
      <c r="E1308" s="39">
        <v>160.15369999999999</v>
      </c>
      <c r="F1308" s="39">
        <v>160.15369999999999</v>
      </c>
      <c r="G1308" s="39"/>
      <c r="H1308" s="39"/>
      <c r="I1308" s="39"/>
      <c r="J1308" s="39"/>
      <c r="K1308" s="39"/>
    </row>
    <row r="1309" spans="1:11" x14ac:dyDescent="0.25">
      <c r="A1309" s="40">
        <v>40603</v>
      </c>
      <c r="B1309" s="39">
        <v>0</v>
      </c>
      <c r="C1309" s="39">
        <v>148.83879999999999</v>
      </c>
      <c r="D1309" s="39">
        <v>148.83879999999999</v>
      </c>
      <c r="E1309" s="39">
        <v>148.83879999999999</v>
      </c>
      <c r="F1309" s="39">
        <v>148.83879999999999</v>
      </c>
      <c r="G1309" s="39"/>
      <c r="H1309" s="39"/>
      <c r="I1309" s="39"/>
      <c r="J1309" s="39"/>
      <c r="K1309" s="39"/>
    </row>
    <row r="1310" spans="1:11" x14ac:dyDescent="0.25">
      <c r="A1310" s="40">
        <v>40604</v>
      </c>
      <c r="B1310" s="39">
        <v>0</v>
      </c>
      <c r="C1310" s="39">
        <v>148.63910000000001</v>
      </c>
      <c r="D1310" s="39">
        <v>148.63910000000001</v>
      </c>
      <c r="E1310" s="39">
        <v>148.63910000000001</v>
      </c>
      <c r="F1310" s="39">
        <v>148.63910000000001</v>
      </c>
      <c r="G1310" s="39"/>
      <c r="H1310" s="39"/>
      <c r="I1310" s="39"/>
      <c r="J1310" s="39"/>
      <c r="K1310" s="39"/>
    </row>
    <row r="1311" spans="1:11" x14ac:dyDescent="0.25">
      <c r="A1311" s="40">
        <v>40605</v>
      </c>
      <c r="B1311" s="39">
        <v>0</v>
      </c>
      <c r="C1311" s="39">
        <v>155.56209999999999</v>
      </c>
      <c r="D1311" s="39">
        <v>155.56209999999999</v>
      </c>
      <c r="E1311" s="39">
        <v>155.56209999999999</v>
      </c>
      <c r="F1311" s="39">
        <v>155.56209999999999</v>
      </c>
      <c r="G1311" s="39"/>
      <c r="H1311" s="39"/>
      <c r="I1311" s="39"/>
      <c r="J1311" s="39"/>
      <c r="K1311" s="39"/>
    </row>
    <row r="1312" spans="1:11" x14ac:dyDescent="0.25">
      <c r="A1312" s="40">
        <v>40606</v>
      </c>
      <c r="B1312" s="39">
        <v>0</v>
      </c>
      <c r="C1312" s="39">
        <v>151.15469999999999</v>
      </c>
      <c r="D1312" s="39">
        <v>151.15469999999999</v>
      </c>
      <c r="E1312" s="39">
        <v>151.15469999999999</v>
      </c>
      <c r="F1312" s="39">
        <v>151.15469999999999</v>
      </c>
      <c r="G1312" s="39"/>
      <c r="H1312" s="39"/>
      <c r="I1312" s="39"/>
      <c r="J1312" s="39"/>
      <c r="K1312" s="39"/>
    </row>
    <row r="1313" spans="1:11" x14ac:dyDescent="0.25">
      <c r="A1313" s="40">
        <v>40609</v>
      </c>
      <c r="B1313" s="39">
        <v>0</v>
      </c>
      <c r="C1313" s="39">
        <v>148.11709999999999</v>
      </c>
      <c r="D1313" s="39">
        <v>148.11709999999999</v>
      </c>
      <c r="E1313" s="39">
        <v>148.11709999999999</v>
      </c>
      <c r="F1313" s="39">
        <v>148.11709999999999</v>
      </c>
      <c r="G1313" s="39"/>
      <c r="H1313" s="39"/>
      <c r="I1313" s="39"/>
      <c r="J1313" s="39"/>
      <c r="K1313" s="39"/>
    </row>
    <row r="1314" spans="1:11" x14ac:dyDescent="0.25">
      <c r="A1314" s="40">
        <v>40610</v>
      </c>
      <c r="B1314" s="39">
        <v>0</v>
      </c>
      <c r="C1314" s="39">
        <v>150.80350000000001</v>
      </c>
      <c r="D1314" s="39">
        <v>150.80350000000001</v>
      </c>
      <c r="E1314" s="39">
        <v>150.80350000000001</v>
      </c>
      <c r="F1314" s="39">
        <v>150.80350000000001</v>
      </c>
      <c r="G1314" s="39"/>
      <c r="H1314" s="39"/>
      <c r="I1314" s="39"/>
      <c r="J1314" s="39"/>
      <c r="K1314" s="39"/>
    </row>
    <row r="1315" spans="1:11" x14ac:dyDescent="0.25">
      <c r="A1315" s="40">
        <v>40611</v>
      </c>
      <c r="B1315" s="39">
        <v>0</v>
      </c>
      <c r="C1315" s="39">
        <v>148.024</v>
      </c>
      <c r="D1315" s="39">
        <v>148.024</v>
      </c>
      <c r="E1315" s="39">
        <v>148.024</v>
      </c>
      <c r="F1315" s="39">
        <v>148.024</v>
      </c>
      <c r="G1315" s="39"/>
      <c r="H1315" s="39"/>
      <c r="I1315" s="39"/>
      <c r="J1315" s="39"/>
      <c r="K1315" s="39"/>
    </row>
    <row r="1316" spans="1:11" x14ac:dyDescent="0.25">
      <c r="A1316" s="40">
        <v>40612</v>
      </c>
      <c r="B1316" s="39">
        <v>0</v>
      </c>
      <c r="C1316" s="39">
        <v>141.32470000000001</v>
      </c>
      <c r="D1316" s="39">
        <v>141.32470000000001</v>
      </c>
      <c r="E1316" s="39">
        <v>141.32470000000001</v>
      </c>
      <c r="F1316" s="39">
        <v>141.32470000000001</v>
      </c>
      <c r="G1316" s="39"/>
      <c r="H1316" s="39"/>
      <c r="I1316" s="39"/>
      <c r="J1316" s="39"/>
      <c r="K1316" s="39"/>
    </row>
    <row r="1317" spans="1:11" x14ac:dyDescent="0.25">
      <c r="A1317" s="40">
        <v>40613</v>
      </c>
      <c r="B1317" s="39">
        <v>0</v>
      </c>
      <c r="C1317" s="39">
        <v>145.52760000000001</v>
      </c>
      <c r="D1317" s="39">
        <v>145.52760000000001</v>
      </c>
      <c r="E1317" s="39">
        <v>145.52760000000001</v>
      </c>
      <c r="F1317" s="39">
        <v>145.52760000000001</v>
      </c>
      <c r="G1317" s="39"/>
      <c r="H1317" s="39"/>
      <c r="I1317" s="39"/>
      <c r="J1317" s="39"/>
      <c r="K1317" s="39"/>
    </row>
    <row r="1318" spans="1:11" x14ac:dyDescent="0.25">
      <c r="A1318" s="40">
        <v>40616</v>
      </c>
      <c r="B1318" s="39">
        <v>0</v>
      </c>
      <c r="C1318" s="39">
        <v>143.655</v>
      </c>
      <c r="D1318" s="39">
        <v>143.655</v>
      </c>
      <c r="E1318" s="39">
        <v>143.655</v>
      </c>
      <c r="F1318" s="39">
        <v>143.655</v>
      </c>
      <c r="G1318" s="39"/>
      <c r="H1318" s="39"/>
      <c r="I1318" s="39"/>
      <c r="J1318" s="39"/>
      <c r="K1318" s="39"/>
    </row>
    <row r="1319" spans="1:11" x14ac:dyDescent="0.25">
      <c r="A1319" s="40">
        <v>40617</v>
      </c>
      <c r="B1319" s="39">
        <v>0</v>
      </c>
      <c r="C1319" s="39">
        <v>138.73079999999999</v>
      </c>
      <c r="D1319" s="39">
        <v>138.73079999999999</v>
      </c>
      <c r="E1319" s="39">
        <v>138.73079999999999</v>
      </c>
      <c r="F1319" s="39">
        <v>138.73079999999999</v>
      </c>
      <c r="G1319" s="39"/>
      <c r="H1319" s="39"/>
      <c r="I1319" s="39"/>
      <c r="J1319" s="39"/>
      <c r="K1319" s="39"/>
    </row>
    <row r="1320" spans="1:11" x14ac:dyDescent="0.25">
      <c r="A1320" s="40">
        <v>40618</v>
      </c>
      <c r="B1320" s="39">
        <v>0</v>
      </c>
      <c r="C1320" s="39">
        <v>126.04170000000001</v>
      </c>
      <c r="D1320" s="39">
        <v>126.04170000000001</v>
      </c>
      <c r="E1320" s="39">
        <v>126.04170000000001</v>
      </c>
      <c r="F1320" s="39">
        <v>126.04170000000001</v>
      </c>
      <c r="G1320" s="39"/>
      <c r="H1320" s="39"/>
      <c r="I1320" s="39"/>
      <c r="J1320" s="39"/>
      <c r="K1320" s="39"/>
    </row>
    <row r="1321" spans="1:11" x14ac:dyDescent="0.25">
      <c r="A1321" s="40">
        <v>40619</v>
      </c>
      <c r="B1321" s="39">
        <v>0</v>
      </c>
      <c r="C1321" s="39">
        <v>130.32810000000001</v>
      </c>
      <c r="D1321" s="39">
        <v>130.32810000000001</v>
      </c>
      <c r="E1321" s="39">
        <v>130.32810000000001</v>
      </c>
      <c r="F1321" s="39">
        <v>130.32810000000001</v>
      </c>
      <c r="G1321" s="39"/>
      <c r="H1321" s="39"/>
      <c r="I1321" s="39"/>
      <c r="J1321" s="39"/>
      <c r="K1321" s="39"/>
    </row>
    <row r="1322" spans="1:11" x14ac:dyDescent="0.25">
      <c r="A1322" s="40">
        <v>40620</v>
      </c>
      <c r="B1322" s="39">
        <v>0</v>
      </c>
      <c r="C1322" s="39">
        <v>133.3879</v>
      </c>
      <c r="D1322" s="39">
        <v>133.3879</v>
      </c>
      <c r="E1322" s="39">
        <v>133.3879</v>
      </c>
      <c r="F1322" s="39">
        <v>133.3879</v>
      </c>
      <c r="G1322" s="39"/>
      <c r="H1322" s="39"/>
      <c r="I1322" s="39"/>
      <c r="J1322" s="39"/>
      <c r="K1322" s="39"/>
    </row>
    <row r="1323" spans="1:11" x14ac:dyDescent="0.25">
      <c r="A1323" s="40">
        <v>40623</v>
      </c>
      <c r="B1323" s="39">
        <v>0</v>
      </c>
      <c r="C1323" s="39">
        <v>143.4462</v>
      </c>
      <c r="D1323" s="39">
        <v>143.4462</v>
      </c>
      <c r="E1323" s="39">
        <v>143.4462</v>
      </c>
      <c r="F1323" s="39">
        <v>143.4462</v>
      </c>
      <c r="G1323" s="39"/>
      <c r="H1323" s="39"/>
      <c r="I1323" s="39"/>
      <c r="J1323" s="39"/>
      <c r="K1323" s="39"/>
    </row>
    <row r="1324" spans="1:11" x14ac:dyDescent="0.25">
      <c r="A1324" s="40">
        <v>40624</v>
      </c>
      <c r="B1324" s="39">
        <v>0</v>
      </c>
      <c r="C1324" s="39">
        <v>145.01259999999999</v>
      </c>
      <c r="D1324" s="39">
        <v>145.01259999999999</v>
      </c>
      <c r="E1324" s="39">
        <v>145.01259999999999</v>
      </c>
      <c r="F1324" s="39">
        <v>145.01259999999999</v>
      </c>
      <c r="G1324" s="39"/>
      <c r="H1324" s="39"/>
      <c r="I1324" s="39"/>
      <c r="J1324" s="39"/>
      <c r="K1324" s="39"/>
    </row>
    <row r="1325" spans="1:11" x14ac:dyDescent="0.25">
      <c r="A1325" s="40">
        <v>40625</v>
      </c>
      <c r="B1325" s="39">
        <v>0</v>
      </c>
      <c r="C1325" s="39">
        <v>150.38740000000001</v>
      </c>
      <c r="D1325" s="39">
        <v>150.38740000000001</v>
      </c>
      <c r="E1325" s="39">
        <v>150.38740000000001</v>
      </c>
      <c r="F1325" s="39">
        <v>150.38740000000001</v>
      </c>
      <c r="G1325" s="39"/>
      <c r="H1325" s="39"/>
      <c r="I1325" s="39"/>
      <c r="J1325" s="39"/>
      <c r="K1325" s="39"/>
    </row>
    <row r="1326" spans="1:11" x14ac:dyDescent="0.25">
      <c r="A1326" s="40">
        <v>40626</v>
      </c>
      <c r="B1326" s="39">
        <v>0</v>
      </c>
      <c r="C1326" s="39">
        <v>154.51570000000001</v>
      </c>
      <c r="D1326" s="39">
        <v>154.51570000000001</v>
      </c>
      <c r="E1326" s="39">
        <v>154.51570000000001</v>
      </c>
      <c r="F1326" s="39">
        <v>154.51570000000001</v>
      </c>
      <c r="G1326" s="39"/>
      <c r="H1326" s="39"/>
      <c r="I1326" s="39"/>
      <c r="J1326" s="39"/>
      <c r="K1326" s="39"/>
    </row>
    <row r="1327" spans="1:11" x14ac:dyDescent="0.25">
      <c r="A1327" s="40">
        <v>40627</v>
      </c>
      <c r="B1327" s="39">
        <v>0</v>
      </c>
      <c r="C1327" s="39">
        <v>154.56440000000001</v>
      </c>
      <c r="D1327" s="39">
        <v>154.56440000000001</v>
      </c>
      <c r="E1327" s="39">
        <v>154.56440000000001</v>
      </c>
      <c r="F1327" s="39">
        <v>154.56440000000001</v>
      </c>
      <c r="G1327" s="39"/>
      <c r="H1327" s="39"/>
      <c r="I1327" s="39"/>
      <c r="J1327" s="39"/>
      <c r="K1327" s="39"/>
    </row>
    <row r="1328" spans="1:11" x14ac:dyDescent="0.25">
      <c r="A1328" s="40">
        <v>40630</v>
      </c>
      <c r="B1328" s="39">
        <v>0</v>
      </c>
      <c r="C1328" s="39">
        <v>152.75890000000001</v>
      </c>
      <c r="D1328" s="39">
        <v>152.75890000000001</v>
      </c>
      <c r="E1328" s="39">
        <v>152.75890000000001</v>
      </c>
      <c r="F1328" s="39">
        <v>152.75890000000001</v>
      </c>
      <c r="G1328" s="39"/>
      <c r="H1328" s="39"/>
      <c r="I1328" s="39"/>
      <c r="J1328" s="39"/>
      <c r="K1328" s="39"/>
    </row>
    <row r="1329" spans="1:11" x14ac:dyDescent="0.25">
      <c r="A1329" s="40">
        <v>40631</v>
      </c>
      <c r="B1329" s="39">
        <v>0</v>
      </c>
      <c r="C1329" s="39">
        <v>156.05330000000001</v>
      </c>
      <c r="D1329" s="39">
        <v>156.05330000000001</v>
      </c>
      <c r="E1329" s="39">
        <v>156.05330000000001</v>
      </c>
      <c r="F1329" s="39">
        <v>156.05330000000001</v>
      </c>
      <c r="G1329" s="39"/>
      <c r="H1329" s="39"/>
      <c r="I1329" s="39"/>
      <c r="J1329" s="39"/>
      <c r="K1329" s="39"/>
    </row>
    <row r="1330" spans="1:11" x14ac:dyDescent="0.25">
      <c r="A1330" s="40">
        <v>40632</v>
      </c>
      <c r="B1330" s="39">
        <v>0</v>
      </c>
      <c r="C1330" s="39">
        <v>159.32400000000001</v>
      </c>
      <c r="D1330" s="39">
        <v>159.32400000000001</v>
      </c>
      <c r="E1330" s="39">
        <v>159.32400000000001</v>
      </c>
      <c r="F1330" s="39">
        <v>159.32400000000001</v>
      </c>
      <c r="G1330" s="39"/>
      <c r="H1330" s="39"/>
      <c r="I1330" s="39"/>
      <c r="J1330" s="39"/>
      <c r="K1330" s="39"/>
    </row>
    <row r="1331" spans="1:11" x14ac:dyDescent="0.25">
      <c r="A1331" s="40">
        <v>40633</v>
      </c>
      <c r="B1331" s="39">
        <v>0</v>
      </c>
      <c r="C1331" s="39">
        <v>158.96780000000001</v>
      </c>
      <c r="D1331" s="39">
        <v>158.96780000000001</v>
      </c>
      <c r="E1331" s="39">
        <v>158.96780000000001</v>
      </c>
      <c r="F1331" s="39">
        <v>158.96780000000001</v>
      </c>
      <c r="G1331" s="39"/>
      <c r="H1331" s="39"/>
      <c r="I1331" s="39"/>
      <c r="J1331" s="39"/>
      <c r="K1331" s="39"/>
    </row>
    <row r="1332" spans="1:11" x14ac:dyDescent="0.25">
      <c r="A1332" s="40">
        <v>40634</v>
      </c>
      <c r="B1332" s="39">
        <v>0</v>
      </c>
      <c r="C1332" s="39">
        <v>160.7166</v>
      </c>
      <c r="D1332" s="39">
        <v>160.7166</v>
      </c>
      <c r="E1332" s="39">
        <v>160.7166</v>
      </c>
      <c r="F1332" s="39">
        <v>160.7166</v>
      </c>
      <c r="G1332" s="39"/>
      <c r="H1332" s="39"/>
      <c r="I1332" s="39"/>
      <c r="J1332" s="39"/>
      <c r="K1332" s="39"/>
    </row>
    <row r="1333" spans="1:11" x14ac:dyDescent="0.25">
      <c r="A1333" s="40">
        <v>40637</v>
      </c>
      <c r="B1333" s="39">
        <v>0</v>
      </c>
      <c r="C1333" s="39">
        <v>162.21039999999999</v>
      </c>
      <c r="D1333" s="39">
        <v>162.21039999999999</v>
      </c>
      <c r="E1333" s="39">
        <v>162.21039999999999</v>
      </c>
      <c r="F1333" s="39">
        <v>162.21039999999999</v>
      </c>
      <c r="G1333" s="39"/>
      <c r="H1333" s="39"/>
      <c r="I1333" s="39"/>
      <c r="J1333" s="39"/>
      <c r="K1333" s="39"/>
    </row>
    <row r="1334" spans="1:11" x14ac:dyDescent="0.25">
      <c r="A1334" s="40">
        <v>40638</v>
      </c>
      <c r="B1334" s="39">
        <v>0</v>
      </c>
      <c r="C1334" s="39">
        <v>164.80629999999999</v>
      </c>
      <c r="D1334" s="39">
        <v>164.80629999999999</v>
      </c>
      <c r="E1334" s="39">
        <v>164.80629999999999</v>
      </c>
      <c r="F1334" s="39">
        <v>164.80629999999999</v>
      </c>
      <c r="G1334" s="39"/>
      <c r="H1334" s="39"/>
      <c r="I1334" s="39"/>
      <c r="J1334" s="39"/>
      <c r="K1334" s="39"/>
    </row>
    <row r="1335" spans="1:11" x14ac:dyDescent="0.25">
      <c r="A1335" s="40">
        <v>40639</v>
      </c>
      <c r="B1335" s="39">
        <v>0</v>
      </c>
      <c r="C1335" s="39">
        <v>165.9265</v>
      </c>
      <c r="D1335" s="39">
        <v>165.9265</v>
      </c>
      <c r="E1335" s="39">
        <v>165.9265</v>
      </c>
      <c r="F1335" s="39">
        <v>165.9265</v>
      </c>
      <c r="G1335" s="39"/>
      <c r="H1335" s="39"/>
      <c r="I1335" s="39"/>
      <c r="J1335" s="39"/>
      <c r="K1335" s="39"/>
    </row>
    <row r="1336" spans="1:11" x14ac:dyDescent="0.25">
      <c r="A1336" s="40">
        <v>40640</v>
      </c>
      <c r="B1336" s="39">
        <v>0</v>
      </c>
      <c r="C1336" s="39">
        <v>164.16069999999999</v>
      </c>
      <c r="D1336" s="39">
        <v>164.16069999999999</v>
      </c>
      <c r="E1336" s="39">
        <v>164.16069999999999</v>
      </c>
      <c r="F1336" s="39">
        <v>164.16069999999999</v>
      </c>
      <c r="G1336" s="39"/>
      <c r="H1336" s="39"/>
      <c r="I1336" s="39"/>
      <c r="J1336" s="39"/>
      <c r="K1336" s="39"/>
    </row>
    <row r="1337" spans="1:11" x14ac:dyDescent="0.25">
      <c r="A1337" s="40">
        <v>40641</v>
      </c>
      <c r="B1337" s="39">
        <v>0</v>
      </c>
      <c r="C1337" s="39">
        <v>161.58609999999999</v>
      </c>
      <c r="D1337" s="39">
        <v>161.58609999999999</v>
      </c>
      <c r="E1337" s="39">
        <v>161.58609999999999</v>
      </c>
      <c r="F1337" s="39">
        <v>161.58609999999999</v>
      </c>
      <c r="G1337" s="39"/>
      <c r="H1337" s="39"/>
      <c r="I1337" s="39"/>
      <c r="J1337" s="39"/>
      <c r="K1337" s="39"/>
    </row>
    <row r="1338" spans="1:11" x14ac:dyDescent="0.25">
      <c r="A1338" s="40">
        <v>40644</v>
      </c>
      <c r="B1338" s="39">
        <v>0</v>
      </c>
      <c r="C1338" s="39">
        <v>162.65119999999999</v>
      </c>
      <c r="D1338" s="39">
        <v>162.65119999999999</v>
      </c>
      <c r="E1338" s="39">
        <v>162.65119999999999</v>
      </c>
      <c r="F1338" s="39">
        <v>162.65119999999999</v>
      </c>
      <c r="G1338" s="39"/>
      <c r="H1338" s="39"/>
      <c r="I1338" s="39"/>
      <c r="J1338" s="39"/>
      <c r="K1338" s="39"/>
    </row>
    <row r="1339" spans="1:11" x14ac:dyDescent="0.25">
      <c r="A1339" s="40">
        <v>40645</v>
      </c>
      <c r="B1339" s="39">
        <v>0</v>
      </c>
      <c r="C1339" s="39">
        <v>161.6482</v>
      </c>
      <c r="D1339" s="39">
        <v>161.6482</v>
      </c>
      <c r="E1339" s="39">
        <v>161.6482</v>
      </c>
      <c r="F1339" s="39">
        <v>161.6482</v>
      </c>
      <c r="G1339" s="39"/>
      <c r="H1339" s="39"/>
      <c r="I1339" s="39"/>
      <c r="J1339" s="39"/>
      <c r="K1339" s="39"/>
    </row>
    <row r="1340" spans="1:11" x14ac:dyDescent="0.25">
      <c r="A1340" s="40">
        <v>40646</v>
      </c>
      <c r="B1340" s="39">
        <v>0</v>
      </c>
      <c r="C1340" s="39">
        <v>164.0993</v>
      </c>
      <c r="D1340" s="39">
        <v>164.0993</v>
      </c>
      <c r="E1340" s="39">
        <v>164.0993</v>
      </c>
      <c r="F1340" s="39">
        <v>164.0993</v>
      </c>
      <c r="G1340" s="39"/>
      <c r="H1340" s="39"/>
      <c r="I1340" s="39"/>
      <c r="J1340" s="39"/>
      <c r="K1340" s="39"/>
    </row>
    <row r="1341" spans="1:11" x14ac:dyDescent="0.25">
      <c r="A1341" s="40">
        <v>40647</v>
      </c>
      <c r="B1341" s="39">
        <v>0</v>
      </c>
      <c r="C1341" s="39">
        <v>166.0633</v>
      </c>
      <c r="D1341" s="39">
        <v>166.0633</v>
      </c>
      <c r="E1341" s="39">
        <v>166.0633</v>
      </c>
      <c r="F1341" s="39">
        <v>166.0633</v>
      </c>
      <c r="G1341" s="39"/>
      <c r="H1341" s="39"/>
      <c r="I1341" s="39"/>
      <c r="J1341" s="39"/>
      <c r="K1341" s="39"/>
    </row>
    <row r="1342" spans="1:11" x14ac:dyDescent="0.25">
      <c r="A1342" s="40">
        <v>40648</v>
      </c>
      <c r="B1342" s="39">
        <v>0</v>
      </c>
      <c r="C1342" s="39">
        <v>169.60579999999999</v>
      </c>
      <c r="D1342" s="39">
        <v>169.60579999999999</v>
      </c>
      <c r="E1342" s="39">
        <v>169.60579999999999</v>
      </c>
      <c r="F1342" s="39">
        <v>169.60579999999999</v>
      </c>
      <c r="G1342" s="39"/>
      <c r="H1342" s="39"/>
      <c r="I1342" s="39"/>
      <c r="J1342" s="39"/>
      <c r="K1342" s="39"/>
    </row>
    <row r="1343" spans="1:11" x14ac:dyDescent="0.25">
      <c r="A1343" s="40">
        <v>40651</v>
      </c>
      <c r="B1343" s="39">
        <v>0</v>
      </c>
      <c r="C1343" s="39">
        <v>165.0309</v>
      </c>
      <c r="D1343" s="39">
        <v>165.0309</v>
      </c>
      <c r="E1343" s="39">
        <v>165.0309</v>
      </c>
      <c r="F1343" s="39">
        <v>165.0309</v>
      </c>
      <c r="G1343" s="39"/>
      <c r="H1343" s="39"/>
      <c r="I1343" s="39"/>
      <c r="J1343" s="39"/>
      <c r="K1343" s="39"/>
    </row>
    <row r="1344" spans="1:11" x14ac:dyDescent="0.25">
      <c r="A1344" s="40">
        <v>40652</v>
      </c>
      <c r="B1344" s="39">
        <v>0</v>
      </c>
      <c r="C1344" s="39">
        <v>173.6377</v>
      </c>
      <c r="D1344" s="39">
        <v>173.6377</v>
      </c>
      <c r="E1344" s="39">
        <v>173.6377</v>
      </c>
      <c r="F1344" s="39">
        <v>173.6377</v>
      </c>
      <c r="G1344" s="39"/>
      <c r="H1344" s="39"/>
      <c r="I1344" s="39"/>
      <c r="J1344" s="39"/>
      <c r="K1344" s="39"/>
    </row>
    <row r="1345" spans="1:11" x14ac:dyDescent="0.25">
      <c r="A1345" s="40">
        <v>40653</v>
      </c>
      <c r="B1345" s="39">
        <v>0</v>
      </c>
      <c r="C1345" s="39">
        <v>181.32480000000001</v>
      </c>
      <c r="D1345" s="39">
        <v>181.32480000000001</v>
      </c>
      <c r="E1345" s="39">
        <v>181.32480000000001</v>
      </c>
      <c r="F1345" s="39">
        <v>181.32480000000001</v>
      </c>
      <c r="G1345" s="39"/>
      <c r="H1345" s="39"/>
      <c r="I1345" s="39"/>
      <c r="J1345" s="39"/>
      <c r="K1345" s="39"/>
    </row>
    <row r="1346" spans="1:11" x14ac:dyDescent="0.25">
      <c r="A1346" s="40">
        <v>40654</v>
      </c>
      <c r="B1346" s="39">
        <v>0</v>
      </c>
      <c r="C1346" s="39">
        <v>185.7835</v>
      </c>
      <c r="D1346" s="39">
        <v>185.7835</v>
      </c>
      <c r="E1346" s="39">
        <v>185.7835</v>
      </c>
      <c r="F1346" s="39">
        <v>185.7835</v>
      </c>
      <c r="G1346" s="39"/>
      <c r="H1346" s="39"/>
      <c r="I1346" s="39"/>
      <c r="J1346" s="39"/>
      <c r="K1346" s="39"/>
    </row>
    <row r="1347" spans="1:11" x14ac:dyDescent="0.25">
      <c r="A1347" s="40">
        <v>40658</v>
      </c>
      <c r="B1347" s="39">
        <v>0</v>
      </c>
      <c r="C1347" s="39">
        <v>190.14250000000001</v>
      </c>
      <c r="D1347" s="39">
        <v>190.14250000000001</v>
      </c>
      <c r="E1347" s="39">
        <v>190.14250000000001</v>
      </c>
      <c r="F1347" s="39">
        <v>190.14250000000001</v>
      </c>
      <c r="G1347" s="39"/>
      <c r="H1347" s="39"/>
      <c r="I1347" s="39"/>
      <c r="J1347" s="39"/>
      <c r="K1347" s="39"/>
    </row>
    <row r="1348" spans="1:11" x14ac:dyDescent="0.25">
      <c r="A1348" s="40">
        <v>40659</v>
      </c>
      <c r="B1348" s="39">
        <v>0</v>
      </c>
      <c r="C1348" s="39">
        <v>194.0753</v>
      </c>
      <c r="D1348" s="39">
        <v>194.0753</v>
      </c>
      <c r="E1348" s="39">
        <v>194.0753</v>
      </c>
      <c r="F1348" s="39">
        <v>194.0753</v>
      </c>
      <c r="G1348" s="39"/>
      <c r="H1348" s="39"/>
      <c r="I1348" s="39"/>
      <c r="J1348" s="39"/>
      <c r="K1348" s="39"/>
    </row>
    <row r="1349" spans="1:11" x14ac:dyDescent="0.25">
      <c r="A1349" s="40">
        <v>40660</v>
      </c>
      <c r="B1349" s="39">
        <v>0</v>
      </c>
      <c r="C1349" s="39">
        <v>195.72479999999999</v>
      </c>
      <c r="D1349" s="39">
        <v>195.72479999999999</v>
      </c>
      <c r="E1349" s="39">
        <v>195.72479999999999</v>
      </c>
      <c r="F1349" s="39">
        <v>195.72479999999999</v>
      </c>
      <c r="G1349" s="39"/>
      <c r="H1349" s="39"/>
      <c r="I1349" s="39"/>
      <c r="J1349" s="39"/>
      <c r="K1349" s="39"/>
    </row>
    <row r="1350" spans="1:11" x14ac:dyDescent="0.25">
      <c r="A1350" s="40">
        <v>40661</v>
      </c>
      <c r="B1350" s="39">
        <v>0</v>
      </c>
      <c r="C1350" s="39">
        <v>199.8175</v>
      </c>
      <c r="D1350" s="39">
        <v>199.8175</v>
      </c>
      <c r="E1350" s="39">
        <v>199.8175</v>
      </c>
      <c r="F1350" s="39">
        <v>199.8175</v>
      </c>
      <c r="G1350" s="39"/>
      <c r="H1350" s="39"/>
      <c r="I1350" s="39"/>
      <c r="J1350" s="39"/>
      <c r="K1350" s="39"/>
    </row>
    <row r="1351" spans="1:11" x14ac:dyDescent="0.25">
      <c r="A1351" s="40">
        <v>40662</v>
      </c>
      <c r="B1351" s="39">
        <v>0</v>
      </c>
      <c r="C1351" s="39">
        <v>198.166</v>
      </c>
      <c r="D1351" s="39">
        <v>198.166</v>
      </c>
      <c r="E1351" s="39">
        <v>198.166</v>
      </c>
      <c r="F1351" s="39">
        <v>198.166</v>
      </c>
      <c r="G1351" s="39"/>
      <c r="H1351" s="39"/>
      <c r="I1351" s="39"/>
      <c r="J1351" s="39"/>
      <c r="K1351" s="39"/>
    </row>
    <row r="1352" spans="1:11" x14ac:dyDescent="0.25">
      <c r="A1352" s="40">
        <v>40665</v>
      </c>
      <c r="B1352" s="39">
        <v>0</v>
      </c>
      <c r="C1352" s="39">
        <v>193.11850000000001</v>
      </c>
      <c r="D1352" s="39">
        <v>193.11850000000001</v>
      </c>
      <c r="E1352" s="39">
        <v>193.11850000000001</v>
      </c>
      <c r="F1352" s="39">
        <v>193.11850000000001</v>
      </c>
      <c r="G1352" s="39"/>
      <c r="H1352" s="39"/>
      <c r="I1352" s="39"/>
      <c r="J1352" s="39"/>
      <c r="K1352" s="39"/>
    </row>
    <row r="1353" spans="1:11" x14ac:dyDescent="0.25">
      <c r="A1353" s="40">
        <v>40666</v>
      </c>
      <c r="B1353" s="39">
        <v>0</v>
      </c>
      <c r="C1353" s="39">
        <v>188.5994</v>
      </c>
      <c r="D1353" s="39">
        <v>188.5994</v>
      </c>
      <c r="E1353" s="39">
        <v>188.5994</v>
      </c>
      <c r="F1353" s="39">
        <v>188.5994</v>
      </c>
      <c r="G1353" s="39"/>
      <c r="H1353" s="39"/>
      <c r="I1353" s="39"/>
      <c r="J1353" s="39"/>
      <c r="K1353" s="39"/>
    </row>
    <row r="1354" spans="1:11" x14ac:dyDescent="0.25">
      <c r="A1354" s="40">
        <v>40667</v>
      </c>
      <c r="B1354" s="39">
        <v>0</v>
      </c>
      <c r="C1354" s="39">
        <v>186.70050000000001</v>
      </c>
      <c r="D1354" s="39">
        <v>186.70050000000001</v>
      </c>
      <c r="E1354" s="39">
        <v>186.70050000000001</v>
      </c>
      <c r="F1354" s="39">
        <v>186.70050000000001</v>
      </c>
      <c r="G1354" s="39"/>
      <c r="H1354" s="39"/>
      <c r="I1354" s="39"/>
      <c r="J1354" s="39"/>
      <c r="K1354" s="39"/>
    </row>
    <row r="1355" spans="1:11" x14ac:dyDescent="0.25">
      <c r="A1355" s="40">
        <v>40668</v>
      </c>
      <c r="B1355" s="39">
        <v>0</v>
      </c>
      <c r="C1355" s="39">
        <v>181.541</v>
      </c>
      <c r="D1355" s="39">
        <v>181.541</v>
      </c>
      <c r="E1355" s="39">
        <v>181.541</v>
      </c>
      <c r="F1355" s="39">
        <v>181.541</v>
      </c>
      <c r="G1355" s="39"/>
      <c r="H1355" s="39"/>
      <c r="I1355" s="39"/>
      <c r="J1355" s="39"/>
      <c r="K1355" s="39"/>
    </row>
    <row r="1356" spans="1:11" x14ac:dyDescent="0.25">
      <c r="A1356" s="40">
        <v>40669</v>
      </c>
      <c r="B1356" s="39">
        <v>0</v>
      </c>
      <c r="C1356" s="39">
        <v>185.38140000000001</v>
      </c>
      <c r="D1356" s="39">
        <v>185.38140000000001</v>
      </c>
      <c r="E1356" s="39">
        <v>185.38140000000001</v>
      </c>
      <c r="F1356" s="39">
        <v>185.38140000000001</v>
      </c>
      <c r="G1356" s="39"/>
      <c r="H1356" s="39"/>
      <c r="I1356" s="39"/>
      <c r="J1356" s="39"/>
      <c r="K1356" s="39"/>
    </row>
    <row r="1357" spans="1:11" x14ac:dyDescent="0.25">
      <c r="A1357" s="40">
        <v>40672</v>
      </c>
      <c r="B1357" s="39">
        <v>0</v>
      </c>
      <c r="C1357" s="39">
        <v>191.261</v>
      </c>
      <c r="D1357" s="39">
        <v>191.261</v>
      </c>
      <c r="E1357" s="39">
        <v>191.261</v>
      </c>
      <c r="F1357" s="39">
        <v>191.261</v>
      </c>
      <c r="G1357" s="39"/>
      <c r="H1357" s="39"/>
      <c r="I1357" s="39"/>
      <c r="J1357" s="39"/>
      <c r="K1357" s="39"/>
    </row>
    <row r="1358" spans="1:11" x14ac:dyDescent="0.25">
      <c r="A1358" s="40">
        <v>40673</v>
      </c>
      <c r="B1358" s="39">
        <v>0</v>
      </c>
      <c r="C1358" s="39">
        <v>198.7226</v>
      </c>
      <c r="D1358" s="39">
        <v>198.7226</v>
      </c>
      <c r="E1358" s="39">
        <v>198.7226</v>
      </c>
      <c r="F1358" s="39">
        <v>198.7226</v>
      </c>
      <c r="G1358" s="39"/>
      <c r="H1358" s="39"/>
      <c r="I1358" s="39"/>
      <c r="J1358" s="39"/>
      <c r="K1358" s="39"/>
    </row>
    <row r="1359" spans="1:11" x14ac:dyDescent="0.25">
      <c r="A1359" s="40">
        <v>40674</v>
      </c>
      <c r="B1359" s="39">
        <v>0</v>
      </c>
      <c r="C1359" s="39">
        <v>193.51079999999999</v>
      </c>
      <c r="D1359" s="39">
        <v>193.51079999999999</v>
      </c>
      <c r="E1359" s="39">
        <v>193.51079999999999</v>
      </c>
      <c r="F1359" s="39">
        <v>193.51079999999999</v>
      </c>
      <c r="G1359" s="39"/>
      <c r="H1359" s="39"/>
      <c r="I1359" s="39"/>
      <c r="J1359" s="39"/>
      <c r="K1359" s="39"/>
    </row>
    <row r="1360" spans="1:11" x14ac:dyDescent="0.25">
      <c r="A1360" s="40">
        <v>40675</v>
      </c>
      <c r="B1360" s="39">
        <v>0</v>
      </c>
      <c r="C1360" s="39">
        <v>196.89320000000001</v>
      </c>
      <c r="D1360" s="39">
        <v>196.89320000000001</v>
      </c>
      <c r="E1360" s="39">
        <v>196.89320000000001</v>
      </c>
      <c r="F1360" s="39">
        <v>196.89320000000001</v>
      </c>
      <c r="G1360" s="39"/>
      <c r="H1360" s="39"/>
      <c r="I1360" s="39"/>
      <c r="J1360" s="39"/>
      <c r="K1360" s="39"/>
    </row>
    <row r="1361" spans="1:11" x14ac:dyDescent="0.25">
      <c r="A1361" s="40">
        <v>40676</v>
      </c>
      <c r="B1361" s="39">
        <v>0</v>
      </c>
      <c r="C1361" s="39">
        <v>193.9906</v>
      </c>
      <c r="D1361" s="39">
        <v>193.9906</v>
      </c>
      <c r="E1361" s="39">
        <v>193.9906</v>
      </c>
      <c r="F1361" s="39">
        <v>193.9906</v>
      </c>
      <c r="G1361" s="39"/>
      <c r="H1361" s="39"/>
      <c r="I1361" s="39"/>
      <c r="J1361" s="39"/>
      <c r="K1361" s="39"/>
    </row>
    <row r="1362" spans="1:11" x14ac:dyDescent="0.25">
      <c r="A1362" s="40">
        <v>40679</v>
      </c>
      <c r="B1362" s="39">
        <v>0</v>
      </c>
      <c r="C1362" s="39">
        <v>190.5137</v>
      </c>
      <c r="D1362" s="39">
        <v>190.5137</v>
      </c>
      <c r="E1362" s="39">
        <v>190.5137</v>
      </c>
      <c r="F1362" s="39">
        <v>190.5137</v>
      </c>
      <c r="G1362" s="39"/>
      <c r="H1362" s="39"/>
      <c r="I1362" s="39"/>
      <c r="J1362" s="39"/>
      <c r="K1362" s="39"/>
    </row>
    <row r="1363" spans="1:11" x14ac:dyDescent="0.25">
      <c r="A1363" s="40">
        <v>40680</v>
      </c>
      <c r="B1363" s="39">
        <v>0</v>
      </c>
      <c r="C1363" s="39">
        <v>193.3784</v>
      </c>
      <c r="D1363" s="39">
        <v>193.3784</v>
      </c>
      <c r="E1363" s="39">
        <v>193.3784</v>
      </c>
      <c r="F1363" s="39">
        <v>193.3784</v>
      </c>
      <c r="G1363" s="39"/>
      <c r="H1363" s="39"/>
      <c r="I1363" s="39"/>
      <c r="J1363" s="39"/>
      <c r="K1363" s="39"/>
    </row>
    <row r="1364" spans="1:11" x14ac:dyDescent="0.25">
      <c r="A1364" s="40">
        <v>40681</v>
      </c>
      <c r="B1364" s="39">
        <v>0</v>
      </c>
      <c r="C1364" s="39">
        <v>199.0966</v>
      </c>
      <c r="D1364" s="39">
        <v>199.0966</v>
      </c>
      <c r="E1364" s="39">
        <v>199.0966</v>
      </c>
      <c r="F1364" s="39">
        <v>199.0966</v>
      </c>
      <c r="G1364" s="39"/>
      <c r="H1364" s="39"/>
      <c r="I1364" s="39"/>
      <c r="J1364" s="39"/>
      <c r="K1364" s="39"/>
    </row>
    <row r="1365" spans="1:11" x14ac:dyDescent="0.25">
      <c r="A1365" s="40">
        <v>40682</v>
      </c>
      <c r="B1365" s="39">
        <v>0</v>
      </c>
      <c r="C1365" s="39">
        <v>202.78880000000001</v>
      </c>
      <c r="D1365" s="39">
        <v>202.78880000000001</v>
      </c>
      <c r="E1365" s="39">
        <v>202.78880000000001</v>
      </c>
      <c r="F1365" s="39">
        <v>202.78880000000001</v>
      </c>
      <c r="G1365" s="39"/>
      <c r="H1365" s="39"/>
      <c r="I1365" s="39"/>
      <c r="J1365" s="39"/>
      <c r="K1365" s="39"/>
    </row>
    <row r="1366" spans="1:11" x14ac:dyDescent="0.25">
      <c r="A1366" s="40">
        <v>40683</v>
      </c>
      <c r="B1366" s="39">
        <v>0</v>
      </c>
      <c r="C1366" s="39">
        <v>201.42320000000001</v>
      </c>
      <c r="D1366" s="39">
        <v>201.42320000000001</v>
      </c>
      <c r="E1366" s="39">
        <v>201.42320000000001</v>
      </c>
      <c r="F1366" s="39">
        <v>201.42320000000001</v>
      </c>
      <c r="G1366" s="39"/>
      <c r="H1366" s="39"/>
      <c r="I1366" s="39"/>
      <c r="J1366" s="39"/>
      <c r="K1366" s="39"/>
    </row>
    <row r="1367" spans="1:11" x14ac:dyDescent="0.25">
      <c r="A1367" s="40">
        <v>40686</v>
      </c>
      <c r="B1367" s="39">
        <v>0</v>
      </c>
      <c r="C1367" s="39">
        <v>194.1696</v>
      </c>
      <c r="D1367" s="39">
        <v>194.1696</v>
      </c>
      <c r="E1367" s="39">
        <v>194.1696</v>
      </c>
      <c r="F1367" s="39">
        <v>194.1696</v>
      </c>
      <c r="G1367" s="39"/>
      <c r="H1367" s="39"/>
      <c r="I1367" s="39"/>
      <c r="J1367" s="39"/>
      <c r="K1367" s="39"/>
    </row>
    <row r="1368" spans="1:11" x14ac:dyDescent="0.25">
      <c r="A1368" s="40">
        <v>40687</v>
      </c>
      <c r="B1368" s="39">
        <v>0</v>
      </c>
      <c r="C1368" s="39">
        <v>195.81649999999999</v>
      </c>
      <c r="D1368" s="39">
        <v>195.81649999999999</v>
      </c>
      <c r="E1368" s="39">
        <v>195.81649999999999</v>
      </c>
      <c r="F1368" s="39">
        <v>195.81649999999999</v>
      </c>
      <c r="G1368" s="39"/>
      <c r="H1368" s="39"/>
      <c r="I1368" s="39"/>
      <c r="J1368" s="39"/>
      <c r="K1368" s="39"/>
    </row>
    <row r="1369" spans="1:11" x14ac:dyDescent="0.25">
      <c r="A1369" s="40">
        <v>40688</v>
      </c>
      <c r="B1369" s="39">
        <v>0</v>
      </c>
      <c r="C1369" s="39">
        <v>200.53299999999999</v>
      </c>
      <c r="D1369" s="39">
        <v>200.53299999999999</v>
      </c>
      <c r="E1369" s="39">
        <v>200.53299999999999</v>
      </c>
      <c r="F1369" s="39">
        <v>200.53299999999999</v>
      </c>
      <c r="G1369" s="39"/>
      <c r="H1369" s="39"/>
      <c r="I1369" s="39"/>
      <c r="J1369" s="39"/>
      <c r="K1369" s="39"/>
    </row>
    <row r="1370" spans="1:11" x14ac:dyDescent="0.25">
      <c r="A1370" s="40">
        <v>40689</v>
      </c>
      <c r="B1370" s="39">
        <v>0</v>
      </c>
      <c r="C1370" s="39">
        <v>203.7501</v>
      </c>
      <c r="D1370" s="39">
        <v>203.7501</v>
      </c>
      <c r="E1370" s="39">
        <v>203.7501</v>
      </c>
      <c r="F1370" s="39">
        <v>203.7501</v>
      </c>
      <c r="G1370" s="39"/>
      <c r="H1370" s="39"/>
      <c r="I1370" s="39"/>
      <c r="J1370" s="39"/>
      <c r="K1370" s="39"/>
    </row>
    <row r="1371" spans="1:11" x14ac:dyDescent="0.25">
      <c r="A1371" s="40">
        <v>40690</v>
      </c>
      <c r="B1371" s="39">
        <v>0</v>
      </c>
      <c r="C1371" s="39">
        <v>208.2073</v>
      </c>
      <c r="D1371" s="39">
        <v>208.2073</v>
      </c>
      <c r="E1371" s="39">
        <v>208.2073</v>
      </c>
      <c r="F1371" s="39">
        <v>208.2073</v>
      </c>
      <c r="G1371" s="39"/>
      <c r="H1371" s="39"/>
      <c r="I1371" s="39"/>
      <c r="J1371" s="39"/>
      <c r="K1371" s="39"/>
    </row>
    <row r="1372" spans="1:11" x14ac:dyDescent="0.25">
      <c r="A1372" s="40">
        <v>40694</v>
      </c>
      <c r="B1372" s="39">
        <v>0</v>
      </c>
      <c r="C1372" s="39">
        <v>213.13200000000001</v>
      </c>
      <c r="D1372" s="39">
        <v>213.13200000000001</v>
      </c>
      <c r="E1372" s="39">
        <v>213.13200000000001</v>
      </c>
      <c r="F1372" s="39">
        <v>213.13200000000001</v>
      </c>
      <c r="G1372" s="39"/>
      <c r="H1372" s="39"/>
      <c r="I1372" s="39"/>
      <c r="J1372" s="39"/>
      <c r="K1372" s="39"/>
    </row>
    <row r="1373" spans="1:11" x14ac:dyDescent="0.25">
      <c r="A1373" s="40">
        <v>40695</v>
      </c>
      <c r="B1373" s="39">
        <v>0</v>
      </c>
      <c r="C1373" s="39">
        <v>200.52369999999999</v>
      </c>
      <c r="D1373" s="39">
        <v>200.52369999999999</v>
      </c>
      <c r="E1373" s="39">
        <v>200.52369999999999</v>
      </c>
      <c r="F1373" s="39">
        <v>200.52369999999999</v>
      </c>
      <c r="G1373" s="39"/>
      <c r="H1373" s="39"/>
      <c r="I1373" s="39"/>
      <c r="J1373" s="39"/>
      <c r="K1373" s="39"/>
    </row>
    <row r="1374" spans="1:11" x14ac:dyDescent="0.25">
      <c r="A1374" s="40">
        <v>40696</v>
      </c>
      <c r="B1374" s="39">
        <v>0</v>
      </c>
      <c r="C1374" s="39">
        <v>201.34059999999999</v>
      </c>
      <c r="D1374" s="39">
        <v>201.34059999999999</v>
      </c>
      <c r="E1374" s="39">
        <v>201.34059999999999</v>
      </c>
      <c r="F1374" s="39">
        <v>201.34059999999999</v>
      </c>
      <c r="G1374" s="39"/>
      <c r="H1374" s="39"/>
      <c r="I1374" s="39"/>
      <c r="J1374" s="39"/>
      <c r="K1374" s="39"/>
    </row>
    <row r="1375" spans="1:11" x14ac:dyDescent="0.25">
      <c r="A1375" s="40">
        <v>40697</v>
      </c>
      <c r="B1375" s="39">
        <v>0</v>
      </c>
      <c r="C1375" s="39">
        <v>201.9288</v>
      </c>
      <c r="D1375" s="39">
        <v>201.9288</v>
      </c>
      <c r="E1375" s="39">
        <v>201.9288</v>
      </c>
      <c r="F1375" s="39">
        <v>201.9288</v>
      </c>
      <c r="G1375" s="39"/>
      <c r="H1375" s="39"/>
      <c r="I1375" s="39"/>
      <c r="J1375" s="39"/>
      <c r="K1375" s="39"/>
    </row>
    <row r="1376" spans="1:11" x14ac:dyDescent="0.25">
      <c r="A1376" s="40">
        <v>40700</v>
      </c>
      <c r="B1376" s="39">
        <v>0</v>
      </c>
      <c r="C1376" s="39">
        <v>199.2433</v>
      </c>
      <c r="D1376" s="39">
        <v>199.2433</v>
      </c>
      <c r="E1376" s="39">
        <v>199.2433</v>
      </c>
      <c r="F1376" s="39">
        <v>199.2433</v>
      </c>
      <c r="G1376" s="39"/>
      <c r="H1376" s="39"/>
      <c r="I1376" s="39"/>
      <c r="J1376" s="39"/>
      <c r="K1376" s="39"/>
    </row>
    <row r="1377" spans="1:11" x14ac:dyDescent="0.25">
      <c r="A1377" s="40">
        <v>40701</v>
      </c>
      <c r="B1377" s="39">
        <v>0</v>
      </c>
      <c r="C1377" s="39">
        <v>202.31</v>
      </c>
      <c r="D1377" s="39">
        <v>202.31</v>
      </c>
      <c r="E1377" s="39">
        <v>202.31</v>
      </c>
      <c r="F1377" s="39">
        <v>202.31</v>
      </c>
      <c r="G1377" s="39"/>
      <c r="H1377" s="39"/>
      <c r="I1377" s="39"/>
      <c r="J1377" s="39"/>
      <c r="K1377" s="39"/>
    </row>
    <row r="1378" spans="1:11" x14ac:dyDescent="0.25">
      <c r="A1378" s="40">
        <v>40702</v>
      </c>
      <c r="B1378" s="39">
        <v>0</v>
      </c>
      <c r="C1378" s="39">
        <v>198.41990000000001</v>
      </c>
      <c r="D1378" s="39">
        <v>198.41990000000001</v>
      </c>
      <c r="E1378" s="39">
        <v>198.41990000000001</v>
      </c>
      <c r="F1378" s="39">
        <v>198.41990000000001</v>
      </c>
      <c r="G1378" s="39"/>
      <c r="H1378" s="39"/>
      <c r="I1378" s="39"/>
      <c r="J1378" s="39"/>
      <c r="K1378" s="39"/>
    </row>
    <row r="1379" spans="1:11" x14ac:dyDescent="0.25">
      <c r="A1379" s="40">
        <v>40703</v>
      </c>
      <c r="B1379" s="39">
        <v>0</v>
      </c>
      <c r="C1379" s="39">
        <v>204.03039999999999</v>
      </c>
      <c r="D1379" s="39">
        <v>204.03039999999999</v>
      </c>
      <c r="E1379" s="39">
        <v>204.03039999999999</v>
      </c>
      <c r="F1379" s="39">
        <v>204.03039999999999</v>
      </c>
      <c r="G1379" s="39"/>
      <c r="H1379" s="39"/>
      <c r="I1379" s="39"/>
      <c r="J1379" s="39"/>
      <c r="K1379" s="39"/>
    </row>
    <row r="1380" spans="1:11" x14ac:dyDescent="0.25">
      <c r="A1380" s="40">
        <v>40704</v>
      </c>
      <c r="B1380" s="39">
        <v>0</v>
      </c>
      <c r="C1380" s="39">
        <v>197.01849999999999</v>
      </c>
      <c r="D1380" s="39">
        <v>197.01849999999999</v>
      </c>
      <c r="E1380" s="39">
        <v>197.01849999999999</v>
      </c>
      <c r="F1380" s="39">
        <v>197.01849999999999</v>
      </c>
      <c r="G1380" s="39"/>
      <c r="H1380" s="39"/>
      <c r="I1380" s="39"/>
      <c r="J1380" s="39"/>
      <c r="K1380" s="39"/>
    </row>
    <row r="1381" spans="1:11" x14ac:dyDescent="0.25">
      <c r="A1381" s="40">
        <v>40707</v>
      </c>
      <c r="B1381" s="39">
        <v>0</v>
      </c>
      <c r="C1381" s="39">
        <v>193.91810000000001</v>
      </c>
      <c r="D1381" s="39">
        <v>193.91810000000001</v>
      </c>
      <c r="E1381" s="39">
        <v>193.91810000000001</v>
      </c>
      <c r="F1381" s="39">
        <v>193.91810000000001</v>
      </c>
      <c r="G1381" s="39"/>
      <c r="H1381" s="39"/>
      <c r="I1381" s="39"/>
      <c r="J1381" s="39"/>
      <c r="K1381" s="39"/>
    </row>
    <row r="1382" spans="1:11" x14ac:dyDescent="0.25">
      <c r="A1382" s="40">
        <v>40708</v>
      </c>
      <c r="B1382" s="39">
        <v>0</v>
      </c>
      <c r="C1382" s="39">
        <v>200.69049999999999</v>
      </c>
      <c r="D1382" s="39">
        <v>200.69049999999999</v>
      </c>
      <c r="E1382" s="39">
        <v>200.69049999999999</v>
      </c>
      <c r="F1382" s="39">
        <v>200.69049999999999</v>
      </c>
      <c r="G1382" s="39"/>
      <c r="H1382" s="39"/>
      <c r="I1382" s="39"/>
      <c r="J1382" s="39"/>
      <c r="K1382" s="39"/>
    </row>
    <row r="1383" spans="1:11" x14ac:dyDescent="0.25">
      <c r="A1383" s="40">
        <v>40709</v>
      </c>
      <c r="B1383" s="39">
        <v>0</v>
      </c>
      <c r="C1383" s="39">
        <v>184.06209999999999</v>
      </c>
      <c r="D1383" s="39">
        <v>184.06209999999999</v>
      </c>
      <c r="E1383" s="39">
        <v>184.06209999999999</v>
      </c>
      <c r="F1383" s="39">
        <v>184.06209999999999</v>
      </c>
      <c r="G1383" s="39"/>
      <c r="H1383" s="39"/>
      <c r="I1383" s="39"/>
      <c r="J1383" s="39"/>
      <c r="K1383" s="39"/>
    </row>
    <row r="1384" spans="1:11" x14ac:dyDescent="0.25">
      <c r="A1384" s="40">
        <v>40710</v>
      </c>
      <c r="B1384" s="39">
        <v>0</v>
      </c>
      <c r="C1384" s="39">
        <v>173.75550000000001</v>
      </c>
      <c r="D1384" s="39">
        <v>173.75550000000001</v>
      </c>
      <c r="E1384" s="39">
        <v>173.75550000000001</v>
      </c>
      <c r="F1384" s="39">
        <v>173.75550000000001</v>
      </c>
      <c r="G1384" s="39"/>
      <c r="H1384" s="39"/>
      <c r="I1384" s="39"/>
      <c r="J1384" s="39"/>
      <c r="K1384" s="39"/>
    </row>
    <row r="1385" spans="1:11" x14ac:dyDescent="0.25">
      <c r="A1385" s="40">
        <v>40711</v>
      </c>
      <c r="B1385" s="39">
        <v>0</v>
      </c>
      <c r="C1385" s="39">
        <v>176.7287</v>
      </c>
      <c r="D1385" s="39">
        <v>176.7287</v>
      </c>
      <c r="E1385" s="39">
        <v>176.7287</v>
      </c>
      <c r="F1385" s="39">
        <v>176.7287</v>
      </c>
      <c r="G1385" s="39"/>
      <c r="H1385" s="39"/>
      <c r="I1385" s="39"/>
      <c r="J1385" s="39"/>
      <c r="K1385" s="39"/>
    </row>
    <row r="1386" spans="1:11" x14ac:dyDescent="0.25">
      <c r="A1386" s="40">
        <v>40714</v>
      </c>
      <c r="B1386" s="39">
        <v>0</v>
      </c>
      <c r="C1386" s="39">
        <v>184.43620000000001</v>
      </c>
      <c r="D1386" s="39">
        <v>184.43620000000001</v>
      </c>
      <c r="E1386" s="39">
        <v>184.43620000000001</v>
      </c>
      <c r="F1386" s="39">
        <v>184.43620000000001</v>
      </c>
      <c r="G1386" s="39"/>
      <c r="H1386" s="39"/>
      <c r="I1386" s="39"/>
      <c r="J1386" s="39"/>
      <c r="K1386" s="39"/>
    </row>
    <row r="1387" spans="1:11" x14ac:dyDescent="0.25">
      <c r="A1387" s="40">
        <v>40715</v>
      </c>
      <c r="B1387" s="39">
        <v>0</v>
      </c>
      <c r="C1387" s="39">
        <v>191.62299999999999</v>
      </c>
      <c r="D1387" s="39">
        <v>191.62299999999999</v>
      </c>
      <c r="E1387" s="39">
        <v>191.62299999999999</v>
      </c>
      <c r="F1387" s="39">
        <v>191.62299999999999</v>
      </c>
      <c r="G1387" s="39"/>
      <c r="H1387" s="39"/>
      <c r="I1387" s="39"/>
      <c r="J1387" s="39"/>
      <c r="K1387" s="39"/>
    </row>
    <row r="1388" spans="1:11" x14ac:dyDescent="0.25">
      <c r="A1388" s="40">
        <v>40716</v>
      </c>
      <c r="B1388" s="39">
        <v>0</v>
      </c>
      <c r="C1388" s="39">
        <v>189.60419999999999</v>
      </c>
      <c r="D1388" s="39">
        <v>189.60419999999999</v>
      </c>
      <c r="E1388" s="39">
        <v>189.60419999999999</v>
      </c>
      <c r="F1388" s="39">
        <v>189.60419999999999</v>
      </c>
      <c r="G1388" s="39"/>
      <c r="H1388" s="39"/>
      <c r="I1388" s="39"/>
      <c r="J1388" s="39"/>
      <c r="K1388" s="39"/>
    </row>
    <row r="1389" spans="1:11" x14ac:dyDescent="0.25">
      <c r="A1389" s="40">
        <v>40717</v>
      </c>
      <c r="B1389" s="39">
        <v>0</v>
      </c>
      <c r="C1389" s="39">
        <v>187.53739999999999</v>
      </c>
      <c r="D1389" s="39">
        <v>187.53739999999999</v>
      </c>
      <c r="E1389" s="39">
        <v>187.53739999999999</v>
      </c>
      <c r="F1389" s="39">
        <v>187.53739999999999</v>
      </c>
      <c r="G1389" s="39"/>
      <c r="H1389" s="39"/>
      <c r="I1389" s="39"/>
      <c r="J1389" s="39"/>
      <c r="K1389" s="39"/>
    </row>
    <row r="1390" spans="1:11" x14ac:dyDescent="0.25">
      <c r="A1390" s="40">
        <v>40718</v>
      </c>
      <c r="B1390" s="39">
        <v>0</v>
      </c>
      <c r="C1390" s="39">
        <v>181.39670000000001</v>
      </c>
      <c r="D1390" s="39">
        <v>181.39670000000001</v>
      </c>
      <c r="E1390" s="39">
        <v>181.39670000000001</v>
      </c>
      <c r="F1390" s="39">
        <v>181.39670000000001</v>
      </c>
      <c r="G1390" s="39"/>
      <c r="H1390" s="39"/>
      <c r="I1390" s="39"/>
      <c r="J1390" s="39"/>
      <c r="K1390" s="39"/>
    </row>
    <row r="1391" spans="1:11" x14ac:dyDescent="0.25">
      <c r="A1391" s="40">
        <v>40721</v>
      </c>
      <c r="B1391" s="39">
        <v>0</v>
      </c>
      <c r="C1391" s="39">
        <v>184.3151</v>
      </c>
      <c r="D1391" s="39">
        <v>184.3151</v>
      </c>
      <c r="E1391" s="39">
        <v>184.3151</v>
      </c>
      <c r="F1391" s="39">
        <v>184.3151</v>
      </c>
      <c r="G1391" s="39"/>
      <c r="H1391" s="39"/>
      <c r="I1391" s="39"/>
      <c r="J1391" s="39"/>
      <c r="K1391" s="39"/>
    </row>
    <row r="1392" spans="1:11" x14ac:dyDescent="0.25">
      <c r="A1392" s="40">
        <v>40722</v>
      </c>
      <c r="B1392" s="39">
        <v>0</v>
      </c>
      <c r="C1392" s="39">
        <v>191.63140000000001</v>
      </c>
      <c r="D1392" s="39">
        <v>191.63140000000001</v>
      </c>
      <c r="E1392" s="39">
        <v>191.63140000000001</v>
      </c>
      <c r="F1392" s="39">
        <v>191.63140000000001</v>
      </c>
      <c r="G1392" s="39"/>
      <c r="H1392" s="39"/>
      <c r="I1392" s="39"/>
      <c r="J1392" s="39"/>
      <c r="K1392" s="39"/>
    </row>
    <row r="1393" spans="1:11" x14ac:dyDescent="0.25">
      <c r="A1393" s="40">
        <v>40723</v>
      </c>
      <c r="B1393" s="39">
        <v>0</v>
      </c>
      <c r="C1393" s="39">
        <v>201.29239999999999</v>
      </c>
      <c r="D1393" s="39">
        <v>201.29239999999999</v>
      </c>
      <c r="E1393" s="39">
        <v>201.29239999999999</v>
      </c>
      <c r="F1393" s="39">
        <v>201.29239999999999</v>
      </c>
      <c r="G1393" s="39"/>
      <c r="H1393" s="39"/>
      <c r="I1393" s="39"/>
      <c r="J1393" s="39"/>
      <c r="K1393" s="39"/>
    </row>
    <row r="1394" spans="1:11" x14ac:dyDescent="0.25">
      <c r="A1394" s="40">
        <v>40724</v>
      </c>
      <c r="B1394" s="39">
        <v>0</v>
      </c>
      <c r="C1394" s="39">
        <v>210.32069999999999</v>
      </c>
      <c r="D1394" s="39">
        <v>210.32069999999999</v>
      </c>
      <c r="E1394" s="39">
        <v>210.32069999999999</v>
      </c>
      <c r="F1394" s="39">
        <v>210.32069999999999</v>
      </c>
      <c r="G1394" s="39"/>
      <c r="H1394" s="39"/>
      <c r="I1394" s="39"/>
      <c r="J1394" s="39"/>
      <c r="K1394" s="39"/>
    </row>
    <row r="1395" spans="1:11" x14ac:dyDescent="0.25">
      <c r="A1395" s="40">
        <v>40725</v>
      </c>
      <c r="B1395" s="39">
        <v>0</v>
      </c>
      <c r="C1395" s="39">
        <v>218.339</v>
      </c>
      <c r="D1395" s="39">
        <v>218.339</v>
      </c>
      <c r="E1395" s="39">
        <v>218.339</v>
      </c>
      <c r="F1395" s="39">
        <v>218.339</v>
      </c>
      <c r="G1395" s="39"/>
      <c r="H1395" s="39"/>
      <c r="I1395" s="39"/>
      <c r="J1395" s="39"/>
      <c r="K1395" s="39"/>
    </row>
    <row r="1396" spans="1:11" x14ac:dyDescent="0.25">
      <c r="A1396" s="40">
        <v>40729</v>
      </c>
      <c r="B1396" s="39">
        <v>0</v>
      </c>
      <c r="C1396" s="39">
        <v>217.15379999999999</v>
      </c>
      <c r="D1396" s="39">
        <v>217.15379999999999</v>
      </c>
      <c r="E1396" s="39">
        <v>217.15379999999999</v>
      </c>
      <c r="F1396" s="39">
        <v>217.15379999999999</v>
      </c>
      <c r="G1396" s="39"/>
      <c r="H1396" s="39"/>
      <c r="I1396" s="39"/>
      <c r="J1396" s="39"/>
      <c r="K1396" s="39"/>
    </row>
    <row r="1397" spans="1:11" x14ac:dyDescent="0.25">
      <c r="A1397" s="40">
        <v>40730</v>
      </c>
      <c r="B1397" s="39">
        <v>0</v>
      </c>
      <c r="C1397" s="39">
        <v>212.8434</v>
      </c>
      <c r="D1397" s="39">
        <v>212.8434</v>
      </c>
      <c r="E1397" s="39">
        <v>212.8434</v>
      </c>
      <c r="F1397" s="39">
        <v>212.8434</v>
      </c>
      <c r="G1397" s="39"/>
      <c r="H1397" s="39"/>
      <c r="I1397" s="39"/>
      <c r="J1397" s="39"/>
      <c r="K1397" s="39"/>
    </row>
    <row r="1398" spans="1:11" x14ac:dyDescent="0.25">
      <c r="A1398" s="40">
        <v>40731</v>
      </c>
      <c r="B1398" s="39">
        <v>0</v>
      </c>
      <c r="C1398" s="39">
        <v>219.52690000000001</v>
      </c>
      <c r="D1398" s="39">
        <v>219.52690000000001</v>
      </c>
      <c r="E1398" s="39">
        <v>219.52690000000001</v>
      </c>
      <c r="F1398" s="39">
        <v>219.52690000000001</v>
      </c>
      <c r="G1398" s="39"/>
      <c r="H1398" s="39"/>
      <c r="I1398" s="39"/>
      <c r="J1398" s="39"/>
      <c r="K1398" s="39"/>
    </row>
    <row r="1399" spans="1:11" x14ac:dyDescent="0.25">
      <c r="A1399" s="40">
        <v>40732</v>
      </c>
      <c r="B1399" s="39">
        <v>0</v>
      </c>
      <c r="C1399" s="39">
        <v>215.94919999999999</v>
      </c>
      <c r="D1399" s="39">
        <v>215.94919999999999</v>
      </c>
      <c r="E1399" s="39">
        <v>215.94919999999999</v>
      </c>
      <c r="F1399" s="39">
        <v>215.94919999999999</v>
      </c>
      <c r="G1399" s="39"/>
      <c r="H1399" s="39"/>
      <c r="I1399" s="39"/>
      <c r="J1399" s="39"/>
      <c r="K1399" s="39"/>
    </row>
    <row r="1400" spans="1:11" x14ac:dyDescent="0.25">
      <c r="A1400" s="40">
        <v>40735</v>
      </c>
      <c r="B1400" s="39">
        <v>0</v>
      </c>
      <c r="C1400" s="39">
        <v>198.25049999999999</v>
      </c>
      <c r="D1400" s="39">
        <v>198.25049999999999</v>
      </c>
      <c r="E1400" s="39">
        <v>198.25049999999999</v>
      </c>
      <c r="F1400" s="39">
        <v>198.25049999999999</v>
      </c>
      <c r="G1400" s="39"/>
      <c r="H1400" s="39"/>
      <c r="I1400" s="39"/>
      <c r="J1400" s="39"/>
      <c r="K1400" s="39"/>
    </row>
    <row r="1401" spans="1:11" x14ac:dyDescent="0.25">
      <c r="A1401" s="40">
        <v>40736</v>
      </c>
      <c r="B1401" s="39">
        <v>0</v>
      </c>
      <c r="C1401" s="39">
        <v>193.68450000000001</v>
      </c>
      <c r="D1401" s="39">
        <v>193.68450000000001</v>
      </c>
      <c r="E1401" s="39">
        <v>193.68450000000001</v>
      </c>
      <c r="F1401" s="39">
        <v>193.68450000000001</v>
      </c>
      <c r="G1401" s="39"/>
      <c r="H1401" s="39"/>
      <c r="I1401" s="39"/>
      <c r="J1401" s="39"/>
      <c r="K1401" s="39"/>
    </row>
    <row r="1402" spans="1:11" x14ac:dyDescent="0.25">
      <c r="A1402" s="40">
        <v>40737</v>
      </c>
      <c r="B1402" s="39">
        <v>0</v>
      </c>
      <c r="C1402" s="39">
        <v>192.63</v>
      </c>
      <c r="D1402" s="39">
        <v>192.63</v>
      </c>
      <c r="E1402" s="39">
        <v>192.63</v>
      </c>
      <c r="F1402" s="39">
        <v>192.63</v>
      </c>
      <c r="G1402" s="39"/>
      <c r="H1402" s="39"/>
      <c r="I1402" s="39"/>
      <c r="J1402" s="39"/>
      <c r="K1402" s="39"/>
    </row>
    <row r="1403" spans="1:11" x14ac:dyDescent="0.25">
      <c r="A1403" s="40">
        <v>40738</v>
      </c>
      <c r="B1403" s="39">
        <v>0</v>
      </c>
      <c r="C1403" s="39">
        <v>185.5882</v>
      </c>
      <c r="D1403" s="39">
        <v>185.5882</v>
      </c>
      <c r="E1403" s="39">
        <v>185.5882</v>
      </c>
      <c r="F1403" s="39">
        <v>185.5882</v>
      </c>
      <c r="G1403" s="39"/>
      <c r="H1403" s="39"/>
      <c r="I1403" s="39"/>
      <c r="J1403" s="39"/>
      <c r="K1403" s="39"/>
    </row>
    <row r="1404" spans="1:11" x14ac:dyDescent="0.25">
      <c r="A1404" s="40">
        <v>40739</v>
      </c>
      <c r="B1404" s="39">
        <v>0</v>
      </c>
      <c r="C1404" s="39">
        <v>187.04249999999999</v>
      </c>
      <c r="D1404" s="39">
        <v>187.04249999999999</v>
      </c>
      <c r="E1404" s="39">
        <v>187.04249999999999</v>
      </c>
      <c r="F1404" s="39">
        <v>187.04249999999999</v>
      </c>
      <c r="G1404" s="39"/>
      <c r="H1404" s="39"/>
      <c r="I1404" s="39"/>
      <c r="J1404" s="39"/>
      <c r="K1404" s="39"/>
    </row>
    <row r="1405" spans="1:11" x14ac:dyDescent="0.25">
      <c r="A1405" s="40">
        <v>40742</v>
      </c>
      <c r="B1405" s="39">
        <v>0</v>
      </c>
      <c r="C1405" s="39">
        <v>183.816</v>
      </c>
      <c r="D1405" s="39">
        <v>183.816</v>
      </c>
      <c r="E1405" s="39">
        <v>183.816</v>
      </c>
      <c r="F1405" s="39">
        <v>183.816</v>
      </c>
      <c r="G1405" s="39"/>
      <c r="H1405" s="39"/>
      <c r="I1405" s="39"/>
      <c r="J1405" s="39"/>
      <c r="K1405" s="39"/>
    </row>
    <row r="1406" spans="1:11" x14ac:dyDescent="0.25">
      <c r="A1406" s="40">
        <v>40743</v>
      </c>
      <c r="B1406" s="39">
        <v>0</v>
      </c>
      <c r="C1406" s="39">
        <v>192.89959999999999</v>
      </c>
      <c r="D1406" s="39">
        <v>192.89959999999999</v>
      </c>
      <c r="E1406" s="39">
        <v>192.89959999999999</v>
      </c>
      <c r="F1406" s="39">
        <v>192.89959999999999</v>
      </c>
      <c r="G1406" s="39"/>
      <c r="H1406" s="39"/>
      <c r="I1406" s="39"/>
      <c r="J1406" s="39"/>
      <c r="K1406" s="39"/>
    </row>
    <row r="1407" spans="1:11" x14ac:dyDescent="0.25">
      <c r="A1407" s="40">
        <v>40744</v>
      </c>
      <c r="B1407" s="39">
        <v>0</v>
      </c>
      <c r="C1407" s="39">
        <v>196.7731</v>
      </c>
      <c r="D1407" s="39">
        <v>196.7731</v>
      </c>
      <c r="E1407" s="39">
        <v>196.7731</v>
      </c>
      <c r="F1407" s="39">
        <v>196.7731</v>
      </c>
      <c r="G1407" s="39"/>
      <c r="H1407" s="39"/>
      <c r="I1407" s="39"/>
      <c r="J1407" s="39"/>
      <c r="K1407" s="39"/>
    </row>
    <row r="1408" spans="1:11" x14ac:dyDescent="0.25">
      <c r="A1408" s="40">
        <v>40745</v>
      </c>
      <c r="B1408" s="39">
        <v>0</v>
      </c>
      <c r="C1408" s="39">
        <v>207.10759999999999</v>
      </c>
      <c r="D1408" s="39">
        <v>207.10759999999999</v>
      </c>
      <c r="E1408" s="39">
        <v>207.10759999999999</v>
      </c>
      <c r="F1408" s="39">
        <v>207.10759999999999</v>
      </c>
      <c r="G1408" s="39"/>
      <c r="H1408" s="39"/>
      <c r="I1408" s="39"/>
      <c r="J1408" s="39"/>
      <c r="K1408" s="39"/>
    </row>
    <row r="1409" spans="1:11" x14ac:dyDescent="0.25">
      <c r="A1409" s="40">
        <v>40746</v>
      </c>
      <c r="B1409" s="39">
        <v>0</v>
      </c>
      <c r="C1409" s="39">
        <v>209.17349999999999</v>
      </c>
      <c r="D1409" s="39">
        <v>209.17349999999999</v>
      </c>
      <c r="E1409" s="39">
        <v>209.17349999999999</v>
      </c>
      <c r="F1409" s="39">
        <v>209.17349999999999</v>
      </c>
      <c r="G1409" s="39"/>
      <c r="H1409" s="39"/>
      <c r="I1409" s="39"/>
      <c r="J1409" s="39"/>
      <c r="K1409" s="39"/>
    </row>
    <row r="1410" spans="1:11" x14ac:dyDescent="0.25">
      <c r="A1410" s="40">
        <v>40749</v>
      </c>
      <c r="B1410" s="39">
        <v>0</v>
      </c>
      <c r="C1410" s="39">
        <v>201.1694</v>
      </c>
      <c r="D1410" s="39">
        <v>201.1694</v>
      </c>
      <c r="E1410" s="39">
        <v>201.1694</v>
      </c>
      <c r="F1410" s="39">
        <v>201.1694</v>
      </c>
      <c r="G1410" s="39"/>
      <c r="H1410" s="39"/>
      <c r="I1410" s="39"/>
      <c r="J1410" s="39"/>
      <c r="K1410" s="39"/>
    </row>
    <row r="1411" spans="1:11" x14ac:dyDescent="0.25">
      <c r="A1411" s="40">
        <v>40750</v>
      </c>
      <c r="B1411" s="39">
        <v>0</v>
      </c>
      <c r="C1411" s="39">
        <v>196.02510000000001</v>
      </c>
      <c r="D1411" s="39">
        <v>196.02510000000001</v>
      </c>
      <c r="E1411" s="39">
        <v>196.02510000000001</v>
      </c>
      <c r="F1411" s="39">
        <v>196.02510000000001</v>
      </c>
      <c r="G1411" s="39"/>
      <c r="H1411" s="39"/>
      <c r="I1411" s="39"/>
      <c r="J1411" s="39"/>
      <c r="K1411" s="39"/>
    </row>
    <row r="1412" spans="1:11" x14ac:dyDescent="0.25">
      <c r="A1412" s="40">
        <v>40751</v>
      </c>
      <c r="B1412" s="39">
        <v>0</v>
      </c>
      <c r="C1412" s="39">
        <v>185.2225</v>
      </c>
      <c r="D1412" s="39">
        <v>185.2225</v>
      </c>
      <c r="E1412" s="39">
        <v>185.2225</v>
      </c>
      <c r="F1412" s="39">
        <v>185.2225</v>
      </c>
      <c r="G1412" s="39"/>
      <c r="H1412" s="39"/>
      <c r="I1412" s="39"/>
      <c r="J1412" s="39"/>
      <c r="K1412" s="39"/>
    </row>
    <row r="1413" spans="1:11" x14ac:dyDescent="0.25">
      <c r="A1413" s="40">
        <v>40752</v>
      </c>
      <c r="B1413" s="39">
        <v>0</v>
      </c>
      <c r="C1413" s="39">
        <v>180.64699999999999</v>
      </c>
      <c r="D1413" s="39">
        <v>180.64699999999999</v>
      </c>
      <c r="E1413" s="39">
        <v>180.64699999999999</v>
      </c>
      <c r="F1413" s="39">
        <v>180.64699999999999</v>
      </c>
      <c r="G1413" s="39"/>
      <c r="H1413" s="39"/>
      <c r="I1413" s="39"/>
      <c r="J1413" s="39"/>
      <c r="K1413" s="39"/>
    </row>
    <row r="1414" spans="1:11" x14ac:dyDescent="0.25">
      <c r="A1414" s="40">
        <v>40753</v>
      </c>
      <c r="B1414" s="39">
        <v>0</v>
      </c>
      <c r="C1414" s="39">
        <v>182.41569999999999</v>
      </c>
      <c r="D1414" s="39">
        <v>182.41569999999999</v>
      </c>
      <c r="E1414" s="39">
        <v>182.41569999999999</v>
      </c>
      <c r="F1414" s="39">
        <v>182.41569999999999</v>
      </c>
      <c r="G1414" s="39"/>
      <c r="H1414" s="39"/>
      <c r="I1414" s="39"/>
      <c r="J1414" s="39"/>
      <c r="K1414" s="39"/>
    </row>
    <row r="1415" spans="1:11" x14ac:dyDescent="0.25">
      <c r="A1415" s="40">
        <v>40756</v>
      </c>
      <c r="B1415" s="39">
        <v>0</v>
      </c>
      <c r="C1415" s="39">
        <v>191.62710000000001</v>
      </c>
      <c r="D1415" s="39">
        <v>191.62710000000001</v>
      </c>
      <c r="E1415" s="39">
        <v>191.62710000000001</v>
      </c>
      <c r="F1415" s="39">
        <v>191.62710000000001</v>
      </c>
      <c r="G1415" s="39"/>
      <c r="H1415" s="39"/>
      <c r="I1415" s="39"/>
      <c r="J1415" s="39"/>
      <c r="K1415" s="39"/>
    </row>
    <row r="1416" spans="1:11" x14ac:dyDescent="0.25">
      <c r="A1416" s="40">
        <v>40757</v>
      </c>
      <c r="B1416" s="39">
        <v>0</v>
      </c>
      <c r="C1416" s="39">
        <v>181.82140000000001</v>
      </c>
      <c r="D1416" s="39">
        <v>181.82140000000001</v>
      </c>
      <c r="E1416" s="39">
        <v>181.82140000000001</v>
      </c>
      <c r="F1416" s="39">
        <v>181.82140000000001</v>
      </c>
      <c r="G1416" s="39"/>
      <c r="H1416" s="39"/>
      <c r="I1416" s="39"/>
      <c r="J1416" s="39"/>
      <c r="K1416" s="39"/>
    </row>
    <row r="1417" spans="1:11" x14ac:dyDescent="0.25">
      <c r="A1417" s="40">
        <v>40758</v>
      </c>
      <c r="B1417" s="39">
        <v>0</v>
      </c>
      <c r="C1417" s="39">
        <v>178.32480000000001</v>
      </c>
      <c r="D1417" s="39">
        <v>178.32480000000001</v>
      </c>
      <c r="E1417" s="39">
        <v>178.32480000000001</v>
      </c>
      <c r="F1417" s="39">
        <v>178.32480000000001</v>
      </c>
      <c r="G1417" s="39"/>
      <c r="H1417" s="39"/>
      <c r="I1417" s="39"/>
      <c r="J1417" s="39"/>
      <c r="K1417" s="39"/>
    </row>
    <row r="1418" spans="1:11" x14ac:dyDescent="0.25">
      <c r="A1418" s="40">
        <v>40759</v>
      </c>
      <c r="B1418" s="39">
        <v>0</v>
      </c>
      <c r="C1418" s="39">
        <v>146.61330000000001</v>
      </c>
      <c r="D1418" s="39">
        <v>146.61330000000001</v>
      </c>
      <c r="E1418" s="39">
        <v>146.61330000000001</v>
      </c>
      <c r="F1418" s="39">
        <v>146.61330000000001</v>
      </c>
      <c r="G1418" s="39"/>
      <c r="H1418" s="39"/>
      <c r="I1418" s="39"/>
      <c r="J1418" s="39"/>
      <c r="K1418" s="39"/>
    </row>
    <row r="1419" spans="1:11" x14ac:dyDescent="0.25">
      <c r="A1419" s="40">
        <v>40760</v>
      </c>
      <c r="B1419" s="39">
        <v>0</v>
      </c>
      <c r="C1419" s="39">
        <v>135.3999</v>
      </c>
      <c r="D1419" s="39">
        <v>135.3999</v>
      </c>
      <c r="E1419" s="39">
        <v>135.3999</v>
      </c>
      <c r="F1419" s="39">
        <v>135.3999</v>
      </c>
      <c r="G1419" s="39"/>
      <c r="H1419" s="39"/>
      <c r="I1419" s="39"/>
      <c r="J1419" s="39"/>
      <c r="K1419" s="39"/>
    </row>
    <row r="1420" spans="1:11" x14ac:dyDescent="0.25">
      <c r="A1420" s="40">
        <v>40763</v>
      </c>
      <c r="B1420" s="39">
        <v>0</v>
      </c>
      <c r="C1420" s="39">
        <v>116.9841</v>
      </c>
      <c r="D1420" s="39">
        <v>116.9841</v>
      </c>
      <c r="E1420" s="39">
        <v>116.9841</v>
      </c>
      <c r="F1420" s="39">
        <v>116.9841</v>
      </c>
      <c r="G1420" s="39"/>
      <c r="H1420" s="39"/>
      <c r="I1420" s="39"/>
      <c r="J1420" s="39"/>
      <c r="K1420" s="39"/>
    </row>
    <row r="1421" spans="1:11" x14ac:dyDescent="0.25">
      <c r="A1421" s="40">
        <v>40764</v>
      </c>
      <c r="B1421" s="39">
        <v>0</v>
      </c>
      <c r="C1421" s="39">
        <v>125.86109999999999</v>
      </c>
      <c r="D1421" s="39">
        <v>125.86109999999999</v>
      </c>
      <c r="E1421" s="39">
        <v>125.86109999999999</v>
      </c>
      <c r="F1421" s="39">
        <v>125.86109999999999</v>
      </c>
      <c r="G1421" s="39"/>
      <c r="H1421" s="39"/>
      <c r="I1421" s="39"/>
      <c r="J1421" s="39"/>
      <c r="K1421" s="39"/>
    </row>
    <row r="1422" spans="1:11" x14ac:dyDescent="0.25">
      <c r="A1422" s="40">
        <v>40765</v>
      </c>
      <c r="B1422" s="39">
        <v>0</v>
      </c>
      <c r="C1422" s="39">
        <v>114.8904</v>
      </c>
      <c r="D1422" s="39">
        <v>114.8904</v>
      </c>
      <c r="E1422" s="39">
        <v>114.8904</v>
      </c>
      <c r="F1422" s="39">
        <v>114.8904</v>
      </c>
      <c r="G1422" s="39"/>
      <c r="H1422" s="39"/>
      <c r="I1422" s="39"/>
      <c r="J1422" s="39"/>
      <c r="K1422" s="39"/>
    </row>
    <row r="1423" spans="1:11" x14ac:dyDescent="0.25">
      <c r="A1423" s="40">
        <v>40766</v>
      </c>
      <c r="B1423" s="39">
        <v>0</v>
      </c>
      <c r="C1423" s="39">
        <v>120.589</v>
      </c>
      <c r="D1423" s="39">
        <v>120.589</v>
      </c>
      <c r="E1423" s="39">
        <v>120.589</v>
      </c>
      <c r="F1423" s="39">
        <v>120.589</v>
      </c>
      <c r="G1423" s="39"/>
      <c r="H1423" s="39"/>
      <c r="I1423" s="39"/>
      <c r="J1423" s="39"/>
      <c r="K1423" s="39"/>
    </row>
    <row r="1424" spans="1:11" x14ac:dyDescent="0.25">
      <c r="A1424" s="40">
        <v>40767</v>
      </c>
      <c r="B1424" s="39">
        <v>0</v>
      </c>
      <c r="C1424" s="39">
        <v>117.5939</v>
      </c>
      <c r="D1424" s="39">
        <v>117.5939</v>
      </c>
      <c r="E1424" s="39">
        <v>117.5939</v>
      </c>
      <c r="F1424" s="39">
        <v>117.5939</v>
      </c>
      <c r="G1424" s="39"/>
      <c r="H1424" s="39"/>
      <c r="I1424" s="39"/>
      <c r="J1424" s="39"/>
      <c r="K1424" s="39"/>
    </row>
    <row r="1425" spans="1:11" x14ac:dyDescent="0.25">
      <c r="A1425" s="40">
        <v>40770</v>
      </c>
      <c r="B1425" s="39">
        <v>0</v>
      </c>
      <c r="C1425" s="39">
        <v>123.5347</v>
      </c>
      <c r="D1425" s="39">
        <v>123.5347</v>
      </c>
      <c r="E1425" s="39">
        <v>123.5347</v>
      </c>
      <c r="F1425" s="39">
        <v>123.5347</v>
      </c>
      <c r="G1425" s="39"/>
      <c r="H1425" s="39"/>
      <c r="I1425" s="39"/>
      <c r="J1425" s="39"/>
      <c r="K1425" s="39"/>
    </row>
    <row r="1426" spans="1:11" x14ac:dyDescent="0.25">
      <c r="A1426" s="40">
        <v>40771</v>
      </c>
      <c r="B1426" s="39">
        <v>0</v>
      </c>
      <c r="C1426" s="39">
        <v>122.21129999999999</v>
      </c>
      <c r="D1426" s="39">
        <v>122.21129999999999</v>
      </c>
      <c r="E1426" s="39">
        <v>122.21129999999999</v>
      </c>
      <c r="F1426" s="39">
        <v>122.21129999999999</v>
      </c>
      <c r="G1426" s="39"/>
      <c r="H1426" s="39"/>
      <c r="I1426" s="39"/>
      <c r="J1426" s="39"/>
      <c r="K1426" s="39"/>
    </row>
    <row r="1427" spans="1:11" x14ac:dyDescent="0.25">
      <c r="A1427" s="40">
        <v>40772</v>
      </c>
      <c r="B1427" s="39">
        <v>0</v>
      </c>
      <c r="C1427" s="39">
        <v>119.82210000000001</v>
      </c>
      <c r="D1427" s="39">
        <v>119.82210000000001</v>
      </c>
      <c r="E1427" s="39">
        <v>119.82210000000001</v>
      </c>
      <c r="F1427" s="39">
        <v>119.82210000000001</v>
      </c>
      <c r="G1427" s="39"/>
      <c r="H1427" s="39"/>
      <c r="I1427" s="39"/>
      <c r="J1427" s="39"/>
      <c r="K1427" s="39"/>
    </row>
    <row r="1428" spans="1:11" x14ac:dyDescent="0.25">
      <c r="A1428" s="40">
        <v>40773</v>
      </c>
      <c r="B1428" s="39">
        <v>0</v>
      </c>
      <c r="C1428" s="39">
        <v>94.898120000000006</v>
      </c>
      <c r="D1428" s="39">
        <v>94.898120000000006</v>
      </c>
      <c r="E1428" s="39">
        <v>94.898120000000006</v>
      </c>
      <c r="F1428" s="39">
        <v>94.898120000000006</v>
      </c>
      <c r="G1428" s="39"/>
      <c r="H1428" s="39"/>
      <c r="I1428" s="39"/>
      <c r="J1428" s="39"/>
      <c r="K1428" s="39"/>
    </row>
    <row r="1429" spans="1:11" x14ac:dyDescent="0.25">
      <c r="A1429" s="40">
        <v>40774</v>
      </c>
      <c r="B1429" s="39">
        <v>0</v>
      </c>
      <c r="C1429" s="39">
        <v>90.302970000000002</v>
      </c>
      <c r="D1429" s="39">
        <v>90.302970000000002</v>
      </c>
      <c r="E1429" s="39">
        <v>90.302970000000002</v>
      </c>
      <c r="F1429" s="39">
        <v>90.302970000000002</v>
      </c>
      <c r="G1429" s="39"/>
      <c r="H1429" s="39"/>
      <c r="I1429" s="39"/>
      <c r="J1429" s="39"/>
      <c r="K1429" s="39"/>
    </row>
    <row r="1430" spans="1:11" x14ac:dyDescent="0.25">
      <c r="A1430" s="40">
        <v>40777</v>
      </c>
      <c r="B1430" s="39">
        <v>0</v>
      </c>
      <c r="C1430" s="39">
        <v>87.416319999999999</v>
      </c>
      <c r="D1430" s="39">
        <v>87.416319999999999</v>
      </c>
      <c r="E1430" s="39">
        <v>87.416319999999999</v>
      </c>
      <c r="F1430" s="39">
        <v>87.416319999999999</v>
      </c>
      <c r="G1430" s="39"/>
      <c r="H1430" s="39"/>
      <c r="I1430" s="39"/>
      <c r="J1430" s="39"/>
      <c r="K1430" s="39"/>
    </row>
    <row r="1431" spans="1:11" x14ac:dyDescent="0.25">
      <c r="A1431" s="40">
        <v>40778</v>
      </c>
      <c r="B1431" s="39">
        <v>0</v>
      </c>
      <c r="C1431" s="39">
        <v>91.48733</v>
      </c>
      <c r="D1431" s="39">
        <v>91.48733</v>
      </c>
      <c r="E1431" s="39">
        <v>91.48733</v>
      </c>
      <c r="F1431" s="39">
        <v>91.48733</v>
      </c>
      <c r="G1431" s="39"/>
      <c r="H1431" s="39"/>
      <c r="I1431" s="39"/>
      <c r="J1431" s="39"/>
      <c r="K1431" s="39"/>
    </row>
    <row r="1432" spans="1:11" x14ac:dyDescent="0.25">
      <c r="A1432" s="40">
        <v>40779</v>
      </c>
      <c r="B1432" s="39">
        <v>0</v>
      </c>
      <c r="C1432" s="39">
        <v>93.612639999999999</v>
      </c>
      <c r="D1432" s="39">
        <v>93.612639999999999</v>
      </c>
      <c r="E1432" s="39">
        <v>93.612639999999999</v>
      </c>
      <c r="F1432" s="39">
        <v>93.612639999999999</v>
      </c>
      <c r="G1432" s="39"/>
      <c r="H1432" s="39"/>
      <c r="I1432" s="39"/>
      <c r="J1432" s="39"/>
      <c r="K1432" s="39"/>
    </row>
    <row r="1433" spans="1:11" x14ac:dyDescent="0.25">
      <c r="A1433" s="40">
        <v>40780</v>
      </c>
      <c r="B1433" s="39">
        <v>0</v>
      </c>
      <c r="C1433" s="39">
        <v>90.840980000000002</v>
      </c>
      <c r="D1433" s="39">
        <v>90.840980000000002</v>
      </c>
      <c r="E1433" s="39">
        <v>90.840980000000002</v>
      </c>
      <c r="F1433" s="39">
        <v>90.840980000000002</v>
      </c>
      <c r="G1433" s="39"/>
      <c r="H1433" s="39"/>
      <c r="I1433" s="39"/>
      <c r="J1433" s="39"/>
      <c r="K1433" s="39"/>
    </row>
    <row r="1434" spans="1:11" x14ac:dyDescent="0.25">
      <c r="A1434" s="40">
        <v>40781</v>
      </c>
      <c r="B1434" s="39">
        <v>0</v>
      </c>
      <c r="C1434" s="39">
        <v>92.606160000000003</v>
      </c>
      <c r="D1434" s="39">
        <v>92.606160000000003</v>
      </c>
      <c r="E1434" s="39">
        <v>92.606160000000003</v>
      </c>
      <c r="F1434" s="39">
        <v>92.606160000000003</v>
      </c>
      <c r="G1434" s="39"/>
      <c r="H1434" s="39"/>
      <c r="I1434" s="39"/>
      <c r="J1434" s="39"/>
      <c r="K1434" s="39"/>
    </row>
    <row r="1435" spans="1:11" x14ac:dyDescent="0.25">
      <c r="A1435" s="40">
        <v>40784</v>
      </c>
      <c r="B1435" s="39">
        <v>0</v>
      </c>
      <c r="C1435" s="39">
        <v>98.481480000000005</v>
      </c>
      <c r="D1435" s="39">
        <v>98.481480000000005</v>
      </c>
      <c r="E1435" s="39">
        <v>98.481480000000005</v>
      </c>
      <c r="F1435" s="39">
        <v>98.481480000000005</v>
      </c>
      <c r="G1435" s="39"/>
      <c r="H1435" s="39"/>
      <c r="I1435" s="39"/>
      <c r="J1435" s="39"/>
      <c r="K1435" s="39"/>
    </row>
    <row r="1436" spans="1:11" x14ac:dyDescent="0.25">
      <c r="A1436" s="40">
        <v>40785</v>
      </c>
      <c r="B1436" s="39">
        <v>0</v>
      </c>
      <c r="C1436" s="39">
        <v>98.330240000000003</v>
      </c>
      <c r="D1436" s="39">
        <v>98.330240000000003</v>
      </c>
      <c r="E1436" s="39">
        <v>98.330240000000003</v>
      </c>
      <c r="F1436" s="39">
        <v>98.330240000000003</v>
      </c>
      <c r="G1436" s="39"/>
      <c r="H1436" s="39"/>
      <c r="I1436" s="39"/>
      <c r="J1436" s="39"/>
      <c r="K1436" s="39"/>
    </row>
    <row r="1437" spans="1:11" x14ac:dyDescent="0.25">
      <c r="A1437" s="40">
        <v>40786</v>
      </c>
      <c r="B1437" s="39">
        <v>0</v>
      </c>
      <c r="C1437" s="39">
        <v>97.953900000000004</v>
      </c>
      <c r="D1437" s="39">
        <v>97.953900000000004</v>
      </c>
      <c r="E1437" s="39">
        <v>97.953900000000004</v>
      </c>
      <c r="F1437" s="39">
        <v>97.953900000000004</v>
      </c>
      <c r="G1437" s="39"/>
      <c r="H1437" s="39"/>
      <c r="I1437" s="39"/>
      <c r="J1437" s="39"/>
      <c r="K1437" s="39"/>
    </row>
    <row r="1438" spans="1:11" x14ac:dyDescent="0.25">
      <c r="A1438" s="40">
        <v>40787</v>
      </c>
      <c r="B1438" s="39">
        <v>0</v>
      </c>
      <c r="C1438" s="39">
        <v>96.927790000000002</v>
      </c>
      <c r="D1438" s="39">
        <v>96.927790000000002</v>
      </c>
      <c r="E1438" s="39">
        <v>96.927790000000002</v>
      </c>
      <c r="F1438" s="39">
        <v>96.927790000000002</v>
      </c>
      <c r="G1438" s="39"/>
      <c r="H1438" s="39"/>
      <c r="I1438" s="39"/>
      <c r="J1438" s="39"/>
      <c r="K1438" s="39"/>
    </row>
    <row r="1439" spans="1:11" x14ac:dyDescent="0.25">
      <c r="A1439" s="40">
        <v>40788</v>
      </c>
      <c r="B1439" s="39">
        <v>0</v>
      </c>
      <c r="C1439" s="39">
        <v>91.501570000000001</v>
      </c>
      <c r="D1439" s="39">
        <v>91.501570000000001</v>
      </c>
      <c r="E1439" s="39">
        <v>91.501570000000001</v>
      </c>
      <c r="F1439" s="39">
        <v>91.501570000000001</v>
      </c>
      <c r="G1439" s="39"/>
      <c r="H1439" s="39"/>
      <c r="I1439" s="39"/>
      <c r="J1439" s="39"/>
      <c r="K1439" s="39"/>
    </row>
    <row r="1440" spans="1:11" x14ac:dyDescent="0.25">
      <c r="A1440" s="40">
        <v>40792</v>
      </c>
      <c r="B1440" s="39">
        <v>0</v>
      </c>
      <c r="C1440" s="39">
        <v>87.965980000000002</v>
      </c>
      <c r="D1440" s="39">
        <v>87.965980000000002</v>
      </c>
      <c r="E1440" s="39">
        <v>87.965980000000002</v>
      </c>
      <c r="F1440" s="39">
        <v>87.965980000000002</v>
      </c>
      <c r="G1440" s="39"/>
      <c r="H1440" s="39"/>
      <c r="I1440" s="39"/>
      <c r="J1440" s="39"/>
      <c r="K1440" s="39"/>
    </row>
    <row r="1441" spans="1:11" x14ac:dyDescent="0.25">
      <c r="A1441" s="40">
        <v>40793</v>
      </c>
      <c r="B1441" s="39">
        <v>0</v>
      </c>
      <c r="C1441" s="39">
        <v>91.777209999999997</v>
      </c>
      <c r="D1441" s="39">
        <v>91.777209999999997</v>
      </c>
      <c r="E1441" s="39">
        <v>91.777209999999997</v>
      </c>
      <c r="F1441" s="39">
        <v>91.777209999999997</v>
      </c>
      <c r="G1441" s="39"/>
      <c r="H1441" s="39"/>
      <c r="I1441" s="39"/>
      <c r="J1441" s="39"/>
      <c r="K1441" s="39"/>
    </row>
    <row r="1442" spans="1:11" x14ac:dyDescent="0.25">
      <c r="A1442" s="40">
        <v>40794</v>
      </c>
      <c r="B1442" s="39">
        <v>0</v>
      </c>
      <c r="C1442" s="39">
        <v>90.665859999999995</v>
      </c>
      <c r="D1442" s="39">
        <v>90.665859999999995</v>
      </c>
      <c r="E1442" s="39">
        <v>90.665859999999995</v>
      </c>
      <c r="F1442" s="39">
        <v>90.665859999999995</v>
      </c>
      <c r="G1442" s="39"/>
      <c r="H1442" s="39"/>
      <c r="I1442" s="39"/>
      <c r="J1442" s="39"/>
      <c r="K1442" s="39"/>
    </row>
    <row r="1443" spans="1:11" x14ac:dyDescent="0.25">
      <c r="A1443" s="40">
        <v>40795</v>
      </c>
      <c r="B1443" s="39">
        <v>0</v>
      </c>
      <c r="C1443" s="39">
        <v>81.78716</v>
      </c>
      <c r="D1443" s="39">
        <v>81.78716</v>
      </c>
      <c r="E1443" s="39">
        <v>81.78716</v>
      </c>
      <c r="F1443" s="39">
        <v>81.78716</v>
      </c>
      <c r="G1443" s="39"/>
      <c r="H1443" s="39"/>
      <c r="I1443" s="39"/>
      <c r="J1443" s="39"/>
      <c r="K1443" s="39"/>
    </row>
    <row r="1444" spans="1:11" x14ac:dyDescent="0.25">
      <c r="A1444" s="40">
        <v>40798</v>
      </c>
      <c r="B1444" s="39">
        <v>0</v>
      </c>
      <c r="C1444" s="39">
        <v>80.244110000000006</v>
      </c>
      <c r="D1444" s="39">
        <v>80.244110000000006</v>
      </c>
      <c r="E1444" s="39">
        <v>80.244110000000006</v>
      </c>
      <c r="F1444" s="39">
        <v>80.244110000000006</v>
      </c>
      <c r="G1444" s="39"/>
      <c r="H1444" s="39"/>
      <c r="I1444" s="39"/>
      <c r="J1444" s="39"/>
      <c r="K1444" s="39"/>
    </row>
    <row r="1445" spans="1:11" x14ac:dyDescent="0.25">
      <c r="A1445" s="40">
        <v>40799</v>
      </c>
      <c r="B1445" s="39">
        <v>0</v>
      </c>
      <c r="C1445" s="39">
        <v>81.842160000000007</v>
      </c>
      <c r="D1445" s="39">
        <v>81.842160000000007</v>
      </c>
      <c r="E1445" s="39">
        <v>81.842160000000007</v>
      </c>
      <c r="F1445" s="39">
        <v>81.842160000000007</v>
      </c>
      <c r="G1445" s="39"/>
      <c r="H1445" s="39"/>
      <c r="I1445" s="39"/>
      <c r="J1445" s="39"/>
      <c r="K1445" s="39"/>
    </row>
    <row r="1446" spans="1:11" x14ac:dyDescent="0.25">
      <c r="A1446" s="40">
        <v>40800</v>
      </c>
      <c r="B1446" s="39">
        <v>0</v>
      </c>
      <c r="C1446" s="39">
        <v>84.488380000000006</v>
      </c>
      <c r="D1446" s="39">
        <v>84.488380000000006</v>
      </c>
      <c r="E1446" s="39">
        <v>84.488380000000006</v>
      </c>
      <c r="F1446" s="39">
        <v>84.488380000000006</v>
      </c>
      <c r="G1446" s="39"/>
      <c r="H1446" s="39"/>
      <c r="I1446" s="39"/>
      <c r="J1446" s="39"/>
      <c r="K1446" s="39"/>
    </row>
    <row r="1447" spans="1:11" x14ac:dyDescent="0.25">
      <c r="A1447" s="40">
        <v>40801</v>
      </c>
      <c r="B1447" s="39">
        <v>0</v>
      </c>
      <c r="C1447" s="39">
        <v>88.09357</v>
      </c>
      <c r="D1447" s="39">
        <v>88.09357</v>
      </c>
      <c r="E1447" s="39">
        <v>88.09357</v>
      </c>
      <c r="F1447" s="39">
        <v>88.09357</v>
      </c>
      <c r="G1447" s="39"/>
      <c r="H1447" s="39"/>
      <c r="I1447" s="39"/>
      <c r="J1447" s="39"/>
      <c r="K1447" s="39"/>
    </row>
    <row r="1448" spans="1:11" x14ac:dyDescent="0.25">
      <c r="A1448" s="40">
        <v>40802</v>
      </c>
      <c r="B1448" s="39">
        <v>0</v>
      </c>
      <c r="C1448" s="39">
        <v>90.263180000000006</v>
      </c>
      <c r="D1448" s="39">
        <v>90.263180000000006</v>
      </c>
      <c r="E1448" s="39">
        <v>90.263180000000006</v>
      </c>
      <c r="F1448" s="39">
        <v>90.263180000000006</v>
      </c>
      <c r="G1448" s="39"/>
      <c r="H1448" s="39"/>
      <c r="I1448" s="39"/>
      <c r="J1448" s="39"/>
      <c r="K1448" s="39"/>
    </row>
    <row r="1449" spans="1:11" x14ac:dyDescent="0.25">
      <c r="A1449" s="40">
        <v>40805</v>
      </c>
      <c r="B1449" s="39">
        <v>0</v>
      </c>
      <c r="C1449" s="39">
        <v>87.245099999999994</v>
      </c>
      <c r="D1449" s="39">
        <v>87.245099999999994</v>
      </c>
      <c r="E1449" s="39">
        <v>87.245099999999994</v>
      </c>
      <c r="F1449" s="39">
        <v>87.245099999999994</v>
      </c>
      <c r="G1449" s="39"/>
      <c r="H1449" s="39"/>
      <c r="I1449" s="39"/>
      <c r="J1449" s="39"/>
      <c r="K1449" s="39"/>
    </row>
    <row r="1450" spans="1:11" x14ac:dyDescent="0.25">
      <c r="A1450" s="40">
        <v>40806</v>
      </c>
      <c r="B1450" s="39">
        <v>0</v>
      </c>
      <c r="C1450" s="39">
        <v>87.246200000000002</v>
      </c>
      <c r="D1450" s="39">
        <v>87.246200000000002</v>
      </c>
      <c r="E1450" s="39">
        <v>87.246200000000002</v>
      </c>
      <c r="F1450" s="39">
        <v>87.246200000000002</v>
      </c>
      <c r="G1450" s="39"/>
      <c r="H1450" s="39"/>
      <c r="I1450" s="39"/>
      <c r="J1450" s="39"/>
      <c r="K1450" s="39"/>
    </row>
    <row r="1451" spans="1:11" x14ac:dyDescent="0.25">
      <c r="A1451" s="40">
        <v>40807</v>
      </c>
      <c r="B1451" s="39">
        <v>0</v>
      </c>
      <c r="C1451" s="39">
        <v>83.505579999999995</v>
      </c>
      <c r="D1451" s="39">
        <v>83.505579999999995</v>
      </c>
      <c r="E1451" s="39">
        <v>83.505579999999995</v>
      </c>
      <c r="F1451" s="39">
        <v>83.505579999999995</v>
      </c>
      <c r="G1451" s="39"/>
      <c r="H1451" s="39"/>
      <c r="I1451" s="39"/>
      <c r="J1451" s="39"/>
      <c r="K1451" s="39"/>
    </row>
    <row r="1452" spans="1:11" x14ac:dyDescent="0.25">
      <c r="A1452" s="40">
        <v>40808</v>
      </c>
      <c r="B1452" s="39">
        <v>0</v>
      </c>
      <c r="C1452" s="39">
        <v>73.407539999999997</v>
      </c>
      <c r="D1452" s="39">
        <v>73.407539999999997</v>
      </c>
      <c r="E1452" s="39">
        <v>73.407539999999997</v>
      </c>
      <c r="F1452" s="39">
        <v>73.407539999999997</v>
      </c>
      <c r="G1452" s="39"/>
      <c r="H1452" s="39"/>
      <c r="I1452" s="39"/>
      <c r="J1452" s="39"/>
      <c r="K1452" s="39"/>
    </row>
    <row r="1453" spans="1:11" x14ac:dyDescent="0.25">
      <c r="A1453" s="40">
        <v>40809</v>
      </c>
      <c r="B1453" s="39">
        <v>0</v>
      </c>
      <c r="C1453" s="39">
        <v>73.195890000000006</v>
      </c>
      <c r="D1453" s="39">
        <v>73.195890000000006</v>
      </c>
      <c r="E1453" s="39">
        <v>73.195890000000006</v>
      </c>
      <c r="F1453" s="39">
        <v>73.195890000000006</v>
      </c>
      <c r="G1453" s="39"/>
      <c r="H1453" s="39"/>
      <c r="I1453" s="39"/>
      <c r="J1453" s="39"/>
      <c r="K1453" s="39"/>
    </row>
    <row r="1454" spans="1:11" x14ac:dyDescent="0.25">
      <c r="A1454" s="40">
        <v>40812</v>
      </c>
      <c r="B1454" s="39">
        <v>0</v>
      </c>
      <c r="C1454" s="39">
        <v>75.473690000000005</v>
      </c>
      <c r="D1454" s="39">
        <v>75.473690000000005</v>
      </c>
      <c r="E1454" s="39">
        <v>75.473690000000005</v>
      </c>
      <c r="F1454" s="39">
        <v>75.473690000000005</v>
      </c>
      <c r="G1454" s="39"/>
      <c r="H1454" s="39"/>
      <c r="I1454" s="39"/>
      <c r="J1454" s="39"/>
      <c r="K1454" s="39"/>
    </row>
    <row r="1455" spans="1:11" x14ac:dyDescent="0.25">
      <c r="A1455" s="40">
        <v>40813</v>
      </c>
      <c r="B1455" s="39">
        <v>0</v>
      </c>
      <c r="C1455" s="39">
        <v>77.014309999999995</v>
      </c>
      <c r="D1455" s="39">
        <v>77.014309999999995</v>
      </c>
      <c r="E1455" s="39">
        <v>77.014309999999995</v>
      </c>
      <c r="F1455" s="39">
        <v>77.014309999999995</v>
      </c>
      <c r="G1455" s="39"/>
      <c r="H1455" s="39"/>
      <c r="I1455" s="39"/>
      <c r="J1455" s="39"/>
      <c r="K1455" s="39"/>
    </row>
    <row r="1456" spans="1:11" x14ac:dyDescent="0.25">
      <c r="A1456" s="40">
        <v>40814</v>
      </c>
      <c r="B1456" s="39">
        <v>0</v>
      </c>
      <c r="C1456" s="39">
        <v>72.659909999999996</v>
      </c>
      <c r="D1456" s="39">
        <v>72.659909999999996</v>
      </c>
      <c r="E1456" s="39">
        <v>72.659909999999996</v>
      </c>
      <c r="F1456" s="39">
        <v>72.659909999999996</v>
      </c>
      <c r="G1456" s="39"/>
      <c r="H1456" s="39"/>
      <c r="I1456" s="39"/>
      <c r="J1456" s="39"/>
      <c r="K1456" s="39"/>
    </row>
    <row r="1457" spans="1:11" x14ac:dyDescent="0.25">
      <c r="A1457" s="40">
        <v>40815</v>
      </c>
      <c r="B1457" s="39">
        <v>0</v>
      </c>
      <c r="C1457" s="39">
        <v>72.880830000000003</v>
      </c>
      <c r="D1457" s="39">
        <v>72.880830000000003</v>
      </c>
      <c r="E1457" s="39">
        <v>72.880830000000003</v>
      </c>
      <c r="F1457" s="39">
        <v>72.880830000000003</v>
      </c>
      <c r="G1457" s="39"/>
      <c r="H1457" s="39"/>
      <c r="I1457" s="39"/>
      <c r="J1457" s="39"/>
      <c r="K1457" s="39"/>
    </row>
    <row r="1458" spans="1:11" x14ac:dyDescent="0.25">
      <c r="A1458" s="40">
        <v>40816</v>
      </c>
      <c r="B1458" s="39">
        <v>0</v>
      </c>
      <c r="C1458" s="39">
        <v>68.890529999999998</v>
      </c>
      <c r="D1458" s="39">
        <v>68.890529999999998</v>
      </c>
      <c r="E1458" s="39">
        <v>68.890529999999998</v>
      </c>
      <c r="F1458" s="39">
        <v>68.890529999999998</v>
      </c>
      <c r="G1458" s="39"/>
      <c r="H1458" s="39"/>
      <c r="I1458" s="39"/>
      <c r="J1458" s="39"/>
      <c r="K1458" s="39"/>
    </row>
    <row r="1459" spans="1:11" x14ac:dyDescent="0.25">
      <c r="A1459" s="40">
        <v>40819</v>
      </c>
      <c r="B1459" s="39">
        <v>0</v>
      </c>
      <c r="C1459" s="39">
        <v>64.594840000000005</v>
      </c>
      <c r="D1459" s="39">
        <v>64.594840000000005</v>
      </c>
      <c r="E1459" s="39">
        <v>64.594840000000005</v>
      </c>
      <c r="F1459" s="39">
        <v>64.594840000000005</v>
      </c>
      <c r="G1459" s="39"/>
      <c r="H1459" s="39"/>
      <c r="I1459" s="39"/>
      <c r="J1459" s="39"/>
      <c r="K1459" s="39"/>
    </row>
    <row r="1460" spans="1:11" x14ac:dyDescent="0.25">
      <c r="A1460" s="40">
        <v>40820</v>
      </c>
      <c r="B1460" s="39">
        <v>0</v>
      </c>
      <c r="C1460" s="39">
        <v>67.576099999999997</v>
      </c>
      <c r="D1460" s="39">
        <v>67.576099999999997</v>
      </c>
      <c r="E1460" s="39">
        <v>67.576099999999997</v>
      </c>
      <c r="F1460" s="39">
        <v>67.576099999999997</v>
      </c>
      <c r="G1460" s="39"/>
      <c r="H1460" s="39"/>
      <c r="I1460" s="39"/>
      <c r="J1460" s="39"/>
      <c r="K1460" s="39"/>
    </row>
    <row r="1461" spans="1:11" x14ac:dyDescent="0.25">
      <c r="A1461" s="40">
        <v>40821</v>
      </c>
      <c r="B1461" s="39">
        <v>0</v>
      </c>
      <c r="C1461" s="39">
        <v>71.833460000000002</v>
      </c>
      <c r="D1461" s="39">
        <v>71.833460000000002</v>
      </c>
      <c r="E1461" s="39">
        <v>71.833460000000002</v>
      </c>
      <c r="F1461" s="39">
        <v>71.833460000000002</v>
      </c>
      <c r="G1461" s="39"/>
      <c r="H1461" s="39"/>
      <c r="I1461" s="39"/>
      <c r="J1461" s="39"/>
      <c r="K1461" s="39"/>
    </row>
    <row r="1462" spans="1:11" x14ac:dyDescent="0.25">
      <c r="A1462" s="40">
        <v>40822</v>
      </c>
      <c r="B1462" s="39">
        <v>0</v>
      </c>
      <c r="C1462" s="39">
        <v>73.016670000000005</v>
      </c>
      <c r="D1462" s="39">
        <v>73.016670000000005</v>
      </c>
      <c r="E1462" s="39">
        <v>73.016670000000005</v>
      </c>
      <c r="F1462" s="39">
        <v>73.016670000000005</v>
      </c>
      <c r="G1462" s="39"/>
      <c r="H1462" s="39"/>
      <c r="I1462" s="39"/>
      <c r="J1462" s="39"/>
      <c r="K1462" s="39"/>
    </row>
    <row r="1463" spans="1:11" x14ac:dyDescent="0.25">
      <c r="A1463" s="40">
        <v>40823</v>
      </c>
      <c r="B1463" s="39">
        <v>0</v>
      </c>
      <c r="C1463" s="39">
        <v>72.833150000000003</v>
      </c>
      <c r="D1463" s="39">
        <v>72.833150000000003</v>
      </c>
      <c r="E1463" s="39">
        <v>72.833150000000003</v>
      </c>
      <c r="F1463" s="39">
        <v>72.833150000000003</v>
      </c>
      <c r="G1463" s="39"/>
      <c r="H1463" s="39"/>
      <c r="I1463" s="39"/>
      <c r="J1463" s="39"/>
      <c r="K1463" s="39"/>
    </row>
    <row r="1464" spans="1:11" x14ac:dyDescent="0.25">
      <c r="A1464" s="40">
        <v>40826</v>
      </c>
      <c r="B1464" s="39">
        <v>0</v>
      </c>
      <c r="C1464" s="39">
        <v>76.631299999999996</v>
      </c>
      <c r="D1464" s="39">
        <v>76.631299999999996</v>
      </c>
      <c r="E1464" s="39">
        <v>76.631299999999996</v>
      </c>
      <c r="F1464" s="39">
        <v>76.631299999999996</v>
      </c>
      <c r="G1464" s="39"/>
      <c r="H1464" s="39"/>
      <c r="I1464" s="39"/>
      <c r="J1464" s="39"/>
      <c r="K1464" s="39"/>
    </row>
    <row r="1465" spans="1:11" x14ac:dyDescent="0.25">
      <c r="A1465" s="40">
        <v>40827</v>
      </c>
      <c r="B1465" s="39">
        <v>0</v>
      </c>
      <c r="C1465" s="39">
        <v>78.483750000000001</v>
      </c>
      <c r="D1465" s="39">
        <v>78.483750000000001</v>
      </c>
      <c r="E1465" s="39">
        <v>78.483750000000001</v>
      </c>
      <c r="F1465" s="39">
        <v>78.483750000000001</v>
      </c>
      <c r="G1465" s="39"/>
      <c r="H1465" s="39"/>
      <c r="I1465" s="39"/>
      <c r="J1465" s="39"/>
      <c r="K1465" s="39"/>
    </row>
    <row r="1466" spans="1:11" x14ac:dyDescent="0.25">
      <c r="A1466" s="40">
        <v>40828</v>
      </c>
      <c r="B1466" s="39">
        <v>0</v>
      </c>
      <c r="C1466" s="39">
        <v>83.865790000000004</v>
      </c>
      <c r="D1466" s="39">
        <v>83.865790000000004</v>
      </c>
      <c r="E1466" s="39">
        <v>83.865790000000004</v>
      </c>
      <c r="F1466" s="39">
        <v>83.865790000000004</v>
      </c>
      <c r="G1466" s="39"/>
      <c r="H1466" s="39"/>
      <c r="I1466" s="39"/>
      <c r="J1466" s="39"/>
      <c r="K1466" s="39"/>
    </row>
    <row r="1467" spans="1:11" x14ac:dyDescent="0.25">
      <c r="A1467" s="40">
        <v>40829</v>
      </c>
      <c r="B1467" s="39">
        <v>0</v>
      </c>
      <c r="C1467" s="39">
        <v>83.401799999999994</v>
      </c>
      <c r="D1467" s="39">
        <v>83.401799999999994</v>
      </c>
      <c r="E1467" s="39">
        <v>83.401799999999994</v>
      </c>
      <c r="F1467" s="39">
        <v>83.401799999999994</v>
      </c>
      <c r="G1467" s="39"/>
      <c r="H1467" s="39"/>
      <c r="I1467" s="39"/>
      <c r="J1467" s="39"/>
      <c r="K1467" s="39"/>
    </row>
    <row r="1468" spans="1:11" x14ac:dyDescent="0.25">
      <c r="A1468" s="40">
        <v>40830</v>
      </c>
      <c r="B1468" s="39">
        <v>0</v>
      </c>
      <c r="C1468" s="39">
        <v>88.230900000000005</v>
      </c>
      <c r="D1468" s="39">
        <v>88.230900000000005</v>
      </c>
      <c r="E1468" s="39">
        <v>88.230900000000005</v>
      </c>
      <c r="F1468" s="39">
        <v>88.230900000000005</v>
      </c>
      <c r="G1468" s="39"/>
      <c r="H1468" s="39"/>
      <c r="I1468" s="39"/>
      <c r="J1468" s="39"/>
      <c r="K1468" s="39"/>
    </row>
    <row r="1469" spans="1:11" x14ac:dyDescent="0.25">
      <c r="A1469" s="40">
        <v>40833</v>
      </c>
      <c r="B1469" s="39">
        <v>0</v>
      </c>
      <c r="C1469" s="39">
        <v>80.059179999999998</v>
      </c>
      <c r="D1469" s="39">
        <v>80.059179999999998</v>
      </c>
      <c r="E1469" s="39">
        <v>80.059179999999998</v>
      </c>
      <c r="F1469" s="39">
        <v>80.059179999999998</v>
      </c>
      <c r="G1469" s="39"/>
      <c r="H1469" s="39"/>
      <c r="I1469" s="39"/>
      <c r="J1469" s="39"/>
      <c r="K1469" s="39"/>
    </row>
    <row r="1470" spans="1:11" x14ac:dyDescent="0.25">
      <c r="A1470" s="40">
        <v>40834</v>
      </c>
      <c r="B1470" s="39">
        <v>0</v>
      </c>
      <c r="C1470" s="39">
        <v>83.406139999999994</v>
      </c>
      <c r="D1470" s="39">
        <v>83.406139999999994</v>
      </c>
      <c r="E1470" s="39">
        <v>83.406139999999994</v>
      </c>
      <c r="F1470" s="39">
        <v>83.406139999999994</v>
      </c>
      <c r="G1470" s="39"/>
      <c r="H1470" s="39"/>
      <c r="I1470" s="39"/>
      <c r="J1470" s="39"/>
      <c r="K1470" s="39"/>
    </row>
    <row r="1471" spans="1:11" x14ac:dyDescent="0.25">
      <c r="A1471" s="40">
        <v>40835</v>
      </c>
      <c r="B1471" s="39">
        <v>0</v>
      </c>
      <c r="C1471" s="39">
        <v>76.634770000000003</v>
      </c>
      <c r="D1471" s="39">
        <v>76.634770000000003</v>
      </c>
      <c r="E1471" s="39">
        <v>76.634770000000003</v>
      </c>
      <c r="F1471" s="39">
        <v>76.634770000000003</v>
      </c>
      <c r="G1471" s="39"/>
      <c r="H1471" s="39"/>
      <c r="I1471" s="39"/>
      <c r="J1471" s="39"/>
      <c r="K1471" s="39"/>
    </row>
    <row r="1472" spans="1:11" x14ac:dyDescent="0.25">
      <c r="A1472" s="40">
        <v>40836</v>
      </c>
      <c r="B1472" s="39">
        <v>0</v>
      </c>
      <c r="C1472" s="39">
        <v>76.457260000000005</v>
      </c>
      <c r="D1472" s="39">
        <v>76.457260000000005</v>
      </c>
      <c r="E1472" s="39">
        <v>76.457260000000005</v>
      </c>
      <c r="F1472" s="39">
        <v>76.457260000000005</v>
      </c>
      <c r="G1472" s="39"/>
      <c r="H1472" s="39"/>
      <c r="I1472" s="39"/>
      <c r="J1472" s="39"/>
      <c r="K1472" s="39"/>
    </row>
    <row r="1473" spans="1:11" x14ac:dyDescent="0.25">
      <c r="A1473" s="40">
        <v>40837</v>
      </c>
      <c r="B1473" s="39">
        <v>0</v>
      </c>
      <c r="C1473" s="39">
        <v>80.021180000000001</v>
      </c>
      <c r="D1473" s="39">
        <v>80.021180000000001</v>
      </c>
      <c r="E1473" s="39">
        <v>80.021180000000001</v>
      </c>
      <c r="F1473" s="39">
        <v>80.021180000000001</v>
      </c>
      <c r="G1473" s="39"/>
      <c r="H1473" s="39"/>
      <c r="I1473" s="39"/>
      <c r="J1473" s="39"/>
      <c r="K1473" s="39"/>
    </row>
    <row r="1474" spans="1:11" x14ac:dyDescent="0.25">
      <c r="A1474" s="40">
        <v>40840</v>
      </c>
      <c r="B1474" s="39">
        <v>0</v>
      </c>
      <c r="C1474" s="39">
        <v>84.862139999999997</v>
      </c>
      <c r="D1474" s="39">
        <v>84.862139999999997</v>
      </c>
      <c r="E1474" s="39">
        <v>84.862139999999997</v>
      </c>
      <c r="F1474" s="39">
        <v>84.862139999999997</v>
      </c>
      <c r="G1474" s="39"/>
      <c r="H1474" s="39"/>
      <c r="I1474" s="39"/>
      <c r="J1474" s="39"/>
      <c r="K1474" s="39"/>
    </row>
    <row r="1475" spans="1:11" x14ac:dyDescent="0.25">
      <c r="A1475" s="40">
        <v>40841</v>
      </c>
      <c r="B1475" s="39">
        <v>0</v>
      </c>
      <c r="C1475" s="39">
        <v>79.508769999999998</v>
      </c>
      <c r="D1475" s="39">
        <v>79.508769999999998</v>
      </c>
      <c r="E1475" s="39">
        <v>79.508769999999998</v>
      </c>
      <c r="F1475" s="39">
        <v>79.508769999999998</v>
      </c>
      <c r="G1475" s="39"/>
      <c r="H1475" s="39"/>
      <c r="I1475" s="39"/>
      <c r="J1475" s="39"/>
      <c r="K1475" s="39"/>
    </row>
    <row r="1476" spans="1:11" x14ac:dyDescent="0.25">
      <c r="A1476" s="40">
        <v>40842</v>
      </c>
      <c r="B1476" s="39">
        <v>0</v>
      </c>
      <c r="C1476" s="39">
        <v>82.554699999999997</v>
      </c>
      <c r="D1476" s="39">
        <v>82.554699999999997</v>
      </c>
      <c r="E1476" s="39">
        <v>82.554699999999997</v>
      </c>
      <c r="F1476" s="39">
        <v>82.554699999999997</v>
      </c>
      <c r="G1476" s="39"/>
      <c r="H1476" s="39"/>
      <c r="I1476" s="39"/>
      <c r="J1476" s="39"/>
      <c r="K1476" s="39"/>
    </row>
    <row r="1477" spans="1:11" x14ac:dyDescent="0.25">
      <c r="A1477" s="40">
        <v>40843</v>
      </c>
      <c r="B1477" s="39">
        <v>0</v>
      </c>
      <c r="C1477" s="39">
        <v>93.40325</v>
      </c>
      <c r="D1477" s="39">
        <v>93.40325</v>
      </c>
      <c r="E1477" s="39">
        <v>93.40325</v>
      </c>
      <c r="F1477" s="39">
        <v>93.40325</v>
      </c>
      <c r="G1477" s="39"/>
      <c r="H1477" s="39"/>
      <c r="I1477" s="39"/>
      <c r="J1477" s="39"/>
      <c r="K1477" s="39"/>
    </row>
    <row r="1478" spans="1:11" x14ac:dyDescent="0.25">
      <c r="A1478" s="40">
        <v>40844</v>
      </c>
      <c r="B1478" s="39">
        <v>0</v>
      </c>
      <c r="C1478" s="39">
        <v>94.86018</v>
      </c>
      <c r="D1478" s="39">
        <v>94.86018</v>
      </c>
      <c r="E1478" s="39">
        <v>94.86018</v>
      </c>
      <c r="F1478" s="39">
        <v>94.86018</v>
      </c>
      <c r="G1478" s="39"/>
      <c r="H1478" s="39"/>
      <c r="I1478" s="39"/>
      <c r="J1478" s="39"/>
      <c r="K1478" s="39"/>
    </row>
    <row r="1479" spans="1:11" x14ac:dyDescent="0.25">
      <c r="A1479" s="40">
        <v>40847</v>
      </c>
      <c r="B1479" s="39">
        <v>0</v>
      </c>
      <c r="C1479" s="39">
        <v>85.700760000000002</v>
      </c>
      <c r="D1479" s="39">
        <v>85.700760000000002</v>
      </c>
      <c r="E1479" s="39">
        <v>85.700760000000002</v>
      </c>
      <c r="F1479" s="39">
        <v>85.700760000000002</v>
      </c>
      <c r="G1479" s="39"/>
      <c r="H1479" s="39"/>
      <c r="I1479" s="39"/>
      <c r="J1479" s="39"/>
      <c r="K1479" s="39"/>
    </row>
    <row r="1480" spans="1:11" x14ac:dyDescent="0.25">
      <c r="A1480" s="40">
        <v>40848</v>
      </c>
      <c r="B1480" s="39">
        <v>0</v>
      </c>
      <c r="C1480" s="39">
        <v>71.757869999999997</v>
      </c>
      <c r="D1480" s="39">
        <v>71.757869999999997</v>
      </c>
      <c r="E1480" s="39">
        <v>71.757869999999997</v>
      </c>
      <c r="F1480" s="39">
        <v>71.757869999999997</v>
      </c>
      <c r="G1480" s="39"/>
      <c r="H1480" s="39"/>
      <c r="I1480" s="39"/>
      <c r="J1480" s="39"/>
      <c r="K1480" s="39"/>
    </row>
    <row r="1481" spans="1:11" x14ac:dyDescent="0.25">
      <c r="A1481" s="40">
        <v>40849</v>
      </c>
      <c r="B1481" s="39">
        <v>0</v>
      </c>
      <c r="C1481" s="39">
        <v>73.621989999999997</v>
      </c>
      <c r="D1481" s="39">
        <v>73.621989999999997</v>
      </c>
      <c r="E1481" s="39">
        <v>73.621989999999997</v>
      </c>
      <c r="F1481" s="39">
        <v>73.621989999999997</v>
      </c>
      <c r="G1481" s="39"/>
      <c r="H1481" s="39"/>
      <c r="I1481" s="39"/>
      <c r="J1481" s="39"/>
      <c r="K1481" s="39"/>
    </row>
    <row r="1482" spans="1:11" x14ac:dyDescent="0.25">
      <c r="A1482" s="40">
        <v>40850</v>
      </c>
      <c r="B1482" s="39">
        <v>0</v>
      </c>
      <c r="C1482" s="39">
        <v>77.60172</v>
      </c>
      <c r="D1482" s="39">
        <v>77.60172</v>
      </c>
      <c r="E1482" s="39">
        <v>77.60172</v>
      </c>
      <c r="F1482" s="39">
        <v>77.60172</v>
      </c>
      <c r="G1482" s="39"/>
      <c r="H1482" s="39"/>
      <c r="I1482" s="39"/>
      <c r="J1482" s="39"/>
      <c r="K1482" s="39"/>
    </row>
    <row r="1483" spans="1:11" x14ac:dyDescent="0.25">
      <c r="A1483" s="40">
        <v>40851</v>
      </c>
      <c r="B1483" s="39">
        <v>0</v>
      </c>
      <c r="C1483" s="39">
        <v>76.218559999999997</v>
      </c>
      <c r="D1483" s="39">
        <v>76.218559999999997</v>
      </c>
      <c r="E1483" s="39">
        <v>76.218559999999997</v>
      </c>
      <c r="F1483" s="39">
        <v>76.218559999999997</v>
      </c>
      <c r="G1483" s="39"/>
      <c r="H1483" s="39"/>
      <c r="I1483" s="39"/>
      <c r="J1483" s="39"/>
      <c r="K1483" s="39"/>
    </row>
    <row r="1484" spans="1:11" x14ac:dyDescent="0.25">
      <c r="A1484" s="40">
        <v>40854</v>
      </c>
      <c r="B1484" s="39">
        <v>0</v>
      </c>
      <c r="C1484" s="39">
        <v>76.674769999999995</v>
      </c>
      <c r="D1484" s="39">
        <v>76.674769999999995</v>
      </c>
      <c r="E1484" s="39">
        <v>76.674769999999995</v>
      </c>
      <c r="F1484" s="39">
        <v>76.674769999999995</v>
      </c>
      <c r="G1484" s="39"/>
      <c r="H1484" s="39"/>
      <c r="I1484" s="39"/>
      <c r="J1484" s="39"/>
      <c r="K1484" s="39"/>
    </row>
    <row r="1485" spans="1:11" x14ac:dyDescent="0.25">
      <c r="A1485" s="40">
        <v>40855</v>
      </c>
      <c r="B1485" s="39">
        <v>0</v>
      </c>
      <c r="C1485" s="39">
        <v>80.210840000000005</v>
      </c>
      <c r="D1485" s="39">
        <v>80.210840000000005</v>
      </c>
      <c r="E1485" s="39">
        <v>80.210840000000005</v>
      </c>
      <c r="F1485" s="39">
        <v>80.210840000000005</v>
      </c>
      <c r="G1485" s="39"/>
      <c r="H1485" s="39"/>
      <c r="I1485" s="39"/>
      <c r="J1485" s="39"/>
      <c r="K1485" s="39"/>
    </row>
    <row r="1486" spans="1:11" x14ac:dyDescent="0.25">
      <c r="A1486" s="40">
        <v>40856</v>
      </c>
      <c r="B1486" s="39">
        <v>0</v>
      </c>
      <c r="C1486" s="39">
        <v>65.318219999999997</v>
      </c>
      <c r="D1486" s="39">
        <v>65.318219999999997</v>
      </c>
      <c r="E1486" s="39">
        <v>65.318219999999997</v>
      </c>
      <c r="F1486" s="39">
        <v>65.318219999999997</v>
      </c>
      <c r="G1486" s="39"/>
      <c r="H1486" s="39"/>
      <c r="I1486" s="39"/>
      <c r="J1486" s="39"/>
      <c r="K1486" s="39"/>
    </row>
    <row r="1487" spans="1:11" x14ac:dyDescent="0.25">
      <c r="A1487" s="40">
        <v>40857</v>
      </c>
      <c r="B1487" s="39">
        <v>0</v>
      </c>
      <c r="C1487" s="39">
        <v>69.177009999999996</v>
      </c>
      <c r="D1487" s="39">
        <v>69.177009999999996</v>
      </c>
      <c r="E1487" s="39">
        <v>69.177009999999996</v>
      </c>
      <c r="F1487" s="39">
        <v>69.177009999999996</v>
      </c>
      <c r="G1487" s="39"/>
      <c r="H1487" s="39"/>
      <c r="I1487" s="39"/>
      <c r="J1487" s="39"/>
      <c r="K1487" s="39"/>
    </row>
    <row r="1488" spans="1:11" x14ac:dyDescent="0.25">
      <c r="A1488" s="40">
        <v>40858</v>
      </c>
      <c r="B1488" s="39">
        <v>0</v>
      </c>
      <c r="C1488" s="39">
        <v>72.442279999999997</v>
      </c>
      <c r="D1488" s="39">
        <v>72.442279999999997</v>
      </c>
      <c r="E1488" s="39">
        <v>72.442279999999997</v>
      </c>
      <c r="F1488" s="39">
        <v>72.442279999999997</v>
      </c>
      <c r="G1488" s="39"/>
      <c r="H1488" s="39"/>
      <c r="I1488" s="39"/>
      <c r="J1488" s="39"/>
      <c r="K1488" s="39"/>
    </row>
    <row r="1489" spans="1:11" x14ac:dyDescent="0.25">
      <c r="A1489" s="40">
        <v>40861</v>
      </c>
      <c r="B1489" s="39">
        <v>0</v>
      </c>
      <c r="C1489" s="39">
        <v>70.630380000000002</v>
      </c>
      <c r="D1489" s="39">
        <v>70.630380000000002</v>
      </c>
      <c r="E1489" s="39">
        <v>70.630380000000002</v>
      </c>
      <c r="F1489" s="39">
        <v>70.630380000000002</v>
      </c>
      <c r="G1489" s="39"/>
      <c r="H1489" s="39"/>
      <c r="I1489" s="39"/>
      <c r="J1489" s="39"/>
      <c r="K1489" s="39"/>
    </row>
    <row r="1490" spans="1:11" x14ac:dyDescent="0.25">
      <c r="A1490" s="40">
        <v>40862</v>
      </c>
      <c r="B1490" s="39">
        <v>0</v>
      </c>
      <c r="C1490" s="39">
        <v>71.374300000000005</v>
      </c>
      <c r="D1490" s="39">
        <v>71.374300000000005</v>
      </c>
      <c r="E1490" s="39">
        <v>71.374300000000005</v>
      </c>
      <c r="F1490" s="39">
        <v>71.374300000000005</v>
      </c>
      <c r="G1490" s="39"/>
      <c r="H1490" s="39"/>
      <c r="I1490" s="39"/>
      <c r="J1490" s="39"/>
      <c r="K1490" s="39"/>
    </row>
    <row r="1491" spans="1:11" x14ac:dyDescent="0.25">
      <c r="A1491" s="40">
        <v>40863</v>
      </c>
      <c r="B1491" s="39">
        <v>0</v>
      </c>
      <c r="C1491" s="39">
        <v>68.223370000000003</v>
      </c>
      <c r="D1491" s="39">
        <v>68.223370000000003</v>
      </c>
      <c r="E1491" s="39">
        <v>68.223370000000003</v>
      </c>
      <c r="F1491" s="39">
        <v>68.223370000000003</v>
      </c>
      <c r="G1491" s="39"/>
      <c r="H1491" s="39"/>
      <c r="I1491" s="39"/>
      <c r="J1491" s="39"/>
      <c r="K1491" s="39"/>
    </row>
    <row r="1492" spans="1:11" x14ac:dyDescent="0.25">
      <c r="A1492" s="40">
        <v>40864</v>
      </c>
      <c r="B1492" s="39">
        <v>0</v>
      </c>
      <c r="C1492" s="39">
        <v>63.958019999999998</v>
      </c>
      <c r="D1492" s="39">
        <v>63.958019999999998</v>
      </c>
      <c r="E1492" s="39">
        <v>63.958019999999998</v>
      </c>
      <c r="F1492" s="39">
        <v>63.958019999999998</v>
      </c>
      <c r="G1492" s="39"/>
      <c r="H1492" s="39"/>
      <c r="I1492" s="39"/>
      <c r="J1492" s="39"/>
      <c r="K1492" s="39"/>
    </row>
    <row r="1493" spans="1:11" x14ac:dyDescent="0.25">
      <c r="A1493" s="40">
        <v>40865</v>
      </c>
      <c r="B1493" s="39">
        <v>0</v>
      </c>
      <c r="C1493" s="39">
        <v>66.544229999999999</v>
      </c>
      <c r="D1493" s="39">
        <v>66.544229999999999</v>
      </c>
      <c r="E1493" s="39">
        <v>66.544229999999999</v>
      </c>
      <c r="F1493" s="39">
        <v>66.544229999999999</v>
      </c>
      <c r="G1493" s="39"/>
      <c r="H1493" s="39"/>
      <c r="I1493" s="39"/>
      <c r="J1493" s="39"/>
      <c r="K1493" s="39"/>
    </row>
    <row r="1494" spans="1:11" x14ac:dyDescent="0.25">
      <c r="A1494" s="40">
        <v>40868</v>
      </c>
      <c r="B1494" s="39">
        <v>0</v>
      </c>
      <c r="C1494" s="39">
        <v>66.068680000000001</v>
      </c>
      <c r="D1494" s="39">
        <v>66.068680000000001</v>
      </c>
      <c r="E1494" s="39">
        <v>66.068680000000001</v>
      </c>
      <c r="F1494" s="39">
        <v>66.068680000000001</v>
      </c>
      <c r="G1494" s="39"/>
      <c r="H1494" s="39"/>
      <c r="I1494" s="39"/>
      <c r="J1494" s="39"/>
      <c r="K1494" s="39"/>
    </row>
    <row r="1495" spans="1:11" x14ac:dyDescent="0.25">
      <c r="A1495" s="40">
        <v>40869</v>
      </c>
      <c r="B1495" s="39">
        <v>0</v>
      </c>
      <c r="C1495" s="39">
        <v>67.313180000000003</v>
      </c>
      <c r="D1495" s="39">
        <v>67.313180000000003</v>
      </c>
      <c r="E1495" s="39">
        <v>67.313180000000003</v>
      </c>
      <c r="F1495" s="39">
        <v>67.313180000000003</v>
      </c>
      <c r="G1495" s="39"/>
      <c r="H1495" s="39"/>
      <c r="I1495" s="39"/>
      <c r="J1495" s="39"/>
      <c r="K1495" s="39"/>
    </row>
    <row r="1496" spans="1:11" x14ac:dyDescent="0.25">
      <c r="A1496" s="40">
        <v>40870</v>
      </c>
      <c r="B1496" s="39">
        <v>0</v>
      </c>
      <c r="C1496" s="39">
        <v>64.801820000000006</v>
      </c>
      <c r="D1496" s="39">
        <v>64.801820000000006</v>
      </c>
      <c r="E1496" s="39">
        <v>64.801820000000006</v>
      </c>
      <c r="F1496" s="39">
        <v>64.801820000000006</v>
      </c>
      <c r="G1496" s="39"/>
      <c r="H1496" s="39"/>
      <c r="I1496" s="39"/>
      <c r="J1496" s="39"/>
      <c r="K1496" s="39"/>
    </row>
    <row r="1497" spans="1:11" x14ac:dyDescent="0.25">
      <c r="A1497" s="40">
        <v>40872</v>
      </c>
      <c r="B1497" s="39">
        <v>0</v>
      </c>
      <c r="C1497" s="39">
        <v>62.871169999999999</v>
      </c>
      <c r="D1497" s="39">
        <v>62.871169999999999</v>
      </c>
      <c r="E1497" s="39">
        <v>62.871169999999999</v>
      </c>
      <c r="F1497" s="39">
        <v>62.871169999999999</v>
      </c>
      <c r="G1497" s="39"/>
      <c r="H1497" s="39"/>
      <c r="I1497" s="39"/>
      <c r="J1497" s="39"/>
      <c r="K1497" s="39"/>
    </row>
    <row r="1498" spans="1:11" x14ac:dyDescent="0.25">
      <c r="A1498" s="40">
        <v>40875</v>
      </c>
      <c r="B1498" s="39">
        <v>0</v>
      </c>
      <c r="C1498" s="39">
        <v>66.129009999999994</v>
      </c>
      <c r="D1498" s="39">
        <v>66.129009999999994</v>
      </c>
      <c r="E1498" s="39">
        <v>66.129009999999994</v>
      </c>
      <c r="F1498" s="39">
        <v>66.129009999999994</v>
      </c>
      <c r="G1498" s="39"/>
      <c r="H1498" s="39"/>
      <c r="I1498" s="39"/>
      <c r="J1498" s="39"/>
      <c r="K1498" s="39"/>
    </row>
    <row r="1499" spans="1:11" x14ac:dyDescent="0.25">
      <c r="A1499" s="40">
        <v>40876</v>
      </c>
      <c r="B1499" s="39">
        <v>0</v>
      </c>
      <c r="C1499" s="39">
        <v>67.896270000000001</v>
      </c>
      <c r="D1499" s="39">
        <v>67.896270000000001</v>
      </c>
      <c r="E1499" s="39">
        <v>67.896270000000001</v>
      </c>
      <c r="F1499" s="39">
        <v>67.896270000000001</v>
      </c>
      <c r="G1499" s="39"/>
      <c r="H1499" s="39"/>
      <c r="I1499" s="39"/>
      <c r="J1499" s="39"/>
      <c r="K1499" s="39"/>
    </row>
    <row r="1500" spans="1:11" x14ac:dyDescent="0.25">
      <c r="A1500" s="40">
        <v>40877</v>
      </c>
      <c r="B1500" s="39">
        <v>0</v>
      </c>
      <c r="C1500" s="39">
        <v>73.910730000000001</v>
      </c>
      <c r="D1500" s="39">
        <v>73.910730000000001</v>
      </c>
      <c r="E1500" s="39">
        <v>73.910730000000001</v>
      </c>
      <c r="F1500" s="39">
        <v>73.910730000000001</v>
      </c>
      <c r="G1500" s="39"/>
      <c r="H1500" s="39"/>
      <c r="I1500" s="39"/>
      <c r="J1500" s="39"/>
      <c r="K1500" s="39"/>
    </row>
    <row r="1501" spans="1:11" x14ac:dyDescent="0.25">
      <c r="A1501" s="40">
        <v>40878</v>
      </c>
      <c r="B1501" s="39">
        <v>0</v>
      </c>
      <c r="C1501" s="39">
        <v>75.510850000000005</v>
      </c>
      <c r="D1501" s="39">
        <v>75.510850000000005</v>
      </c>
      <c r="E1501" s="39">
        <v>75.510850000000005</v>
      </c>
      <c r="F1501" s="39">
        <v>75.510850000000005</v>
      </c>
      <c r="G1501" s="39"/>
      <c r="H1501" s="39"/>
      <c r="I1501" s="39"/>
      <c r="J1501" s="39"/>
      <c r="K1501" s="39"/>
    </row>
    <row r="1502" spans="1:11" x14ac:dyDescent="0.25">
      <c r="A1502" s="40">
        <v>40879</v>
      </c>
      <c r="B1502" s="39">
        <v>0</v>
      </c>
      <c r="C1502" s="39">
        <v>75.787009999999995</v>
      </c>
      <c r="D1502" s="39">
        <v>75.787009999999995</v>
      </c>
      <c r="E1502" s="39">
        <v>75.787009999999995</v>
      </c>
      <c r="F1502" s="39">
        <v>75.787009999999995</v>
      </c>
      <c r="G1502" s="39"/>
      <c r="H1502" s="39"/>
      <c r="I1502" s="39"/>
      <c r="J1502" s="39"/>
      <c r="K1502" s="39"/>
    </row>
    <row r="1503" spans="1:11" x14ac:dyDescent="0.25">
      <c r="A1503" s="40">
        <v>40882</v>
      </c>
      <c r="B1503" s="39">
        <v>0</v>
      </c>
      <c r="C1503" s="39">
        <v>75.603570000000005</v>
      </c>
      <c r="D1503" s="39">
        <v>75.603570000000005</v>
      </c>
      <c r="E1503" s="39">
        <v>75.603570000000005</v>
      </c>
      <c r="F1503" s="39">
        <v>75.603570000000005</v>
      </c>
      <c r="G1503" s="39"/>
      <c r="H1503" s="39"/>
      <c r="I1503" s="39"/>
      <c r="J1503" s="39"/>
      <c r="K1503" s="39"/>
    </row>
    <row r="1504" spans="1:11" x14ac:dyDescent="0.25">
      <c r="A1504" s="40">
        <v>40883</v>
      </c>
      <c r="B1504" s="39">
        <v>0</v>
      </c>
      <c r="C1504" s="39">
        <v>76.092309999999998</v>
      </c>
      <c r="D1504" s="39">
        <v>76.092309999999998</v>
      </c>
      <c r="E1504" s="39">
        <v>76.092309999999998</v>
      </c>
      <c r="F1504" s="39">
        <v>76.092309999999998</v>
      </c>
      <c r="G1504" s="39"/>
      <c r="H1504" s="39"/>
      <c r="I1504" s="39"/>
      <c r="J1504" s="39"/>
      <c r="K1504" s="39"/>
    </row>
    <row r="1505" spans="1:11" x14ac:dyDescent="0.25">
      <c r="A1505" s="40">
        <v>40884</v>
      </c>
      <c r="B1505" s="39">
        <v>0</v>
      </c>
      <c r="C1505" s="39">
        <v>74.322980000000001</v>
      </c>
      <c r="D1505" s="39">
        <v>74.322980000000001</v>
      </c>
      <c r="E1505" s="39">
        <v>74.322980000000001</v>
      </c>
      <c r="F1505" s="39">
        <v>74.322980000000001</v>
      </c>
      <c r="G1505" s="39"/>
      <c r="H1505" s="39"/>
      <c r="I1505" s="39"/>
      <c r="J1505" s="39"/>
      <c r="K1505" s="39"/>
    </row>
    <row r="1506" spans="1:11" x14ac:dyDescent="0.25">
      <c r="A1506" s="40">
        <v>40885</v>
      </c>
      <c r="B1506" s="39">
        <v>0</v>
      </c>
      <c r="C1506" s="39">
        <v>70.017610000000005</v>
      </c>
      <c r="D1506" s="39">
        <v>70.017610000000005</v>
      </c>
      <c r="E1506" s="39">
        <v>70.017610000000005</v>
      </c>
      <c r="F1506" s="39">
        <v>70.017610000000005</v>
      </c>
      <c r="G1506" s="39"/>
      <c r="H1506" s="39"/>
      <c r="I1506" s="39"/>
      <c r="J1506" s="39"/>
      <c r="K1506" s="39"/>
    </row>
    <row r="1507" spans="1:11" x14ac:dyDescent="0.25">
      <c r="A1507" s="40">
        <v>40886</v>
      </c>
      <c r="B1507" s="39">
        <v>0</v>
      </c>
      <c r="C1507" s="39">
        <v>74.935810000000004</v>
      </c>
      <c r="D1507" s="39">
        <v>74.935810000000004</v>
      </c>
      <c r="E1507" s="39">
        <v>74.935810000000004</v>
      </c>
      <c r="F1507" s="39">
        <v>74.935810000000004</v>
      </c>
      <c r="G1507" s="39"/>
      <c r="H1507" s="39"/>
      <c r="I1507" s="39"/>
      <c r="J1507" s="39"/>
      <c r="K1507" s="39"/>
    </row>
    <row r="1508" spans="1:11" x14ac:dyDescent="0.25">
      <c r="A1508" s="40">
        <v>40889</v>
      </c>
      <c r="B1508" s="39">
        <v>0</v>
      </c>
      <c r="C1508" s="39">
        <v>74.361180000000004</v>
      </c>
      <c r="D1508" s="39">
        <v>74.361180000000004</v>
      </c>
      <c r="E1508" s="39">
        <v>74.361180000000004</v>
      </c>
      <c r="F1508" s="39">
        <v>74.361180000000004</v>
      </c>
      <c r="G1508" s="39"/>
      <c r="H1508" s="39"/>
      <c r="I1508" s="39"/>
      <c r="J1508" s="39"/>
      <c r="K1508" s="39"/>
    </row>
    <row r="1509" spans="1:11" x14ac:dyDescent="0.25">
      <c r="A1509" s="40">
        <v>40890</v>
      </c>
      <c r="B1509" s="39">
        <v>0</v>
      </c>
      <c r="C1509" s="39">
        <v>74.761340000000004</v>
      </c>
      <c r="D1509" s="39">
        <v>74.761340000000004</v>
      </c>
      <c r="E1509" s="39">
        <v>74.761340000000004</v>
      </c>
      <c r="F1509" s="39">
        <v>74.761340000000004</v>
      </c>
      <c r="G1509" s="39"/>
      <c r="H1509" s="39"/>
      <c r="I1509" s="39"/>
      <c r="J1509" s="39"/>
      <c r="K1509" s="39"/>
    </row>
    <row r="1510" spans="1:11" x14ac:dyDescent="0.25">
      <c r="A1510" s="40">
        <v>40891</v>
      </c>
      <c r="B1510" s="39">
        <v>0</v>
      </c>
      <c r="C1510" s="39">
        <v>75.026790000000005</v>
      </c>
      <c r="D1510" s="39">
        <v>75.026790000000005</v>
      </c>
      <c r="E1510" s="39">
        <v>75.026790000000005</v>
      </c>
      <c r="F1510" s="39">
        <v>75.026790000000005</v>
      </c>
      <c r="G1510" s="39"/>
      <c r="H1510" s="39"/>
      <c r="I1510" s="39"/>
      <c r="J1510" s="39"/>
      <c r="K1510" s="39"/>
    </row>
    <row r="1511" spans="1:11" x14ac:dyDescent="0.25">
      <c r="A1511" s="40">
        <v>40892</v>
      </c>
      <c r="B1511" s="39">
        <v>0</v>
      </c>
      <c r="C1511" s="39">
        <v>78.010189999999994</v>
      </c>
      <c r="D1511" s="39">
        <v>78.010189999999994</v>
      </c>
      <c r="E1511" s="39">
        <v>78.010189999999994</v>
      </c>
      <c r="F1511" s="39">
        <v>78.010189999999994</v>
      </c>
      <c r="G1511" s="39"/>
      <c r="H1511" s="39"/>
      <c r="I1511" s="39"/>
      <c r="J1511" s="39"/>
      <c r="K1511" s="39"/>
    </row>
    <row r="1512" spans="1:11" x14ac:dyDescent="0.25">
      <c r="A1512" s="40">
        <v>40893</v>
      </c>
      <c r="B1512" s="39">
        <v>0</v>
      </c>
      <c r="C1512" s="39">
        <v>78.503649999999993</v>
      </c>
      <c r="D1512" s="39">
        <v>78.503649999999993</v>
      </c>
      <c r="E1512" s="39">
        <v>78.503649999999993</v>
      </c>
      <c r="F1512" s="39">
        <v>78.503649999999993</v>
      </c>
      <c r="G1512" s="39"/>
      <c r="H1512" s="39"/>
      <c r="I1512" s="39"/>
      <c r="J1512" s="39"/>
      <c r="K1512" s="39"/>
    </row>
    <row r="1513" spans="1:11" x14ac:dyDescent="0.25">
      <c r="A1513" s="40">
        <v>40896</v>
      </c>
      <c r="B1513" s="39">
        <v>0</v>
      </c>
      <c r="C1513" s="39">
        <v>78.897099999999995</v>
      </c>
      <c r="D1513" s="39">
        <v>78.897099999999995</v>
      </c>
      <c r="E1513" s="39">
        <v>78.897099999999995</v>
      </c>
      <c r="F1513" s="39">
        <v>78.897099999999995</v>
      </c>
      <c r="G1513" s="39"/>
      <c r="H1513" s="39"/>
      <c r="I1513" s="39"/>
      <c r="J1513" s="39"/>
      <c r="K1513" s="39"/>
    </row>
    <row r="1514" spans="1:11" x14ac:dyDescent="0.25">
      <c r="A1514" s="40">
        <v>40897</v>
      </c>
      <c r="B1514" s="39">
        <v>0</v>
      </c>
      <c r="C1514" s="39">
        <v>84.080770000000001</v>
      </c>
      <c r="D1514" s="39">
        <v>84.080770000000001</v>
      </c>
      <c r="E1514" s="39">
        <v>84.080770000000001</v>
      </c>
      <c r="F1514" s="39">
        <v>84.080770000000001</v>
      </c>
      <c r="G1514" s="39"/>
      <c r="H1514" s="39"/>
      <c r="I1514" s="39"/>
      <c r="J1514" s="39"/>
      <c r="K1514" s="39"/>
    </row>
    <row r="1515" spans="1:11" x14ac:dyDescent="0.25">
      <c r="A1515" s="40">
        <v>40898</v>
      </c>
      <c r="B1515" s="39">
        <v>0</v>
      </c>
      <c r="C1515" s="39">
        <v>89.531610000000001</v>
      </c>
      <c r="D1515" s="39">
        <v>89.531610000000001</v>
      </c>
      <c r="E1515" s="39">
        <v>89.531610000000001</v>
      </c>
      <c r="F1515" s="39">
        <v>89.531610000000001</v>
      </c>
      <c r="G1515" s="39"/>
      <c r="H1515" s="39"/>
      <c r="I1515" s="39"/>
      <c r="J1515" s="39"/>
      <c r="K1515" s="39"/>
    </row>
    <row r="1516" spans="1:11" x14ac:dyDescent="0.25">
      <c r="A1516" s="40">
        <v>40899</v>
      </c>
      <c r="B1516" s="39">
        <v>0</v>
      </c>
      <c r="C1516" s="39">
        <v>89.40813</v>
      </c>
      <c r="D1516" s="39">
        <v>89.40813</v>
      </c>
      <c r="E1516" s="39">
        <v>89.40813</v>
      </c>
      <c r="F1516" s="39">
        <v>89.40813</v>
      </c>
      <c r="G1516" s="39"/>
      <c r="H1516" s="39"/>
      <c r="I1516" s="39"/>
      <c r="J1516" s="39"/>
      <c r="K1516" s="39"/>
    </row>
    <row r="1517" spans="1:11" x14ac:dyDescent="0.25">
      <c r="A1517" s="40">
        <v>40900</v>
      </c>
      <c r="B1517" s="39">
        <v>0</v>
      </c>
      <c r="C1517" s="39">
        <v>87.365229999999997</v>
      </c>
      <c r="D1517" s="39">
        <v>87.365229999999997</v>
      </c>
      <c r="E1517" s="39">
        <v>87.365229999999997</v>
      </c>
      <c r="F1517" s="39">
        <v>87.365229999999997</v>
      </c>
      <c r="G1517" s="39"/>
      <c r="H1517" s="39"/>
      <c r="I1517" s="39"/>
      <c r="J1517" s="39"/>
      <c r="K1517" s="39"/>
    </row>
    <row r="1518" spans="1:11" x14ac:dyDescent="0.25">
      <c r="A1518" s="40">
        <v>40904</v>
      </c>
      <c r="B1518" s="39">
        <v>0</v>
      </c>
      <c r="C1518" s="39">
        <v>88.107810000000001</v>
      </c>
      <c r="D1518" s="39">
        <v>88.107810000000001</v>
      </c>
      <c r="E1518" s="39">
        <v>88.107810000000001</v>
      </c>
      <c r="F1518" s="39">
        <v>88.107810000000001</v>
      </c>
      <c r="G1518" s="39"/>
      <c r="H1518" s="39"/>
      <c r="I1518" s="39"/>
      <c r="J1518" s="39"/>
      <c r="K1518" s="39"/>
    </row>
    <row r="1519" spans="1:11" x14ac:dyDescent="0.25">
      <c r="A1519" s="40">
        <v>40905</v>
      </c>
      <c r="B1519" s="39">
        <v>0</v>
      </c>
      <c r="C1519" s="39">
        <v>84.474459999999993</v>
      </c>
      <c r="D1519" s="39">
        <v>84.474459999999993</v>
      </c>
      <c r="E1519" s="39">
        <v>84.474459999999993</v>
      </c>
      <c r="F1519" s="39">
        <v>84.474459999999993</v>
      </c>
      <c r="G1519" s="39"/>
      <c r="H1519" s="39"/>
      <c r="I1519" s="39"/>
      <c r="J1519" s="39"/>
      <c r="K1519" s="39"/>
    </row>
    <row r="1520" spans="1:11" x14ac:dyDescent="0.25">
      <c r="A1520" s="40">
        <v>40906</v>
      </c>
      <c r="B1520" s="39">
        <v>0</v>
      </c>
      <c r="C1520" s="39">
        <v>86.525440000000003</v>
      </c>
      <c r="D1520" s="39">
        <v>86.525440000000003</v>
      </c>
      <c r="E1520" s="39">
        <v>86.525440000000003</v>
      </c>
      <c r="F1520" s="39">
        <v>86.525440000000003</v>
      </c>
      <c r="G1520" s="39"/>
      <c r="H1520" s="39"/>
      <c r="I1520" s="39"/>
      <c r="J1520" s="39"/>
      <c r="K1520" s="39"/>
    </row>
    <row r="1521" spans="1:11" x14ac:dyDescent="0.25">
      <c r="A1521" s="40">
        <v>40907</v>
      </c>
      <c r="B1521" s="39">
        <v>0</v>
      </c>
      <c r="C1521" s="39">
        <v>85.337680000000006</v>
      </c>
      <c r="D1521" s="39">
        <v>85.337680000000006</v>
      </c>
      <c r="E1521" s="39">
        <v>85.337680000000006</v>
      </c>
      <c r="F1521" s="39">
        <v>85.337680000000006</v>
      </c>
      <c r="G1521" s="39"/>
      <c r="H1521" s="39"/>
      <c r="I1521" s="39"/>
      <c r="J1521" s="39"/>
      <c r="K1521" s="39"/>
    </row>
    <row r="1522" spans="1:11" x14ac:dyDescent="0.25">
      <c r="A1522" s="40">
        <v>40911</v>
      </c>
      <c r="B1522" s="39">
        <v>0</v>
      </c>
      <c r="C1522" s="39">
        <v>89.727249999999998</v>
      </c>
      <c r="D1522" s="39">
        <v>89.727249999999998</v>
      </c>
      <c r="E1522" s="39">
        <v>89.727249999999998</v>
      </c>
      <c r="F1522" s="39">
        <v>89.727249999999998</v>
      </c>
      <c r="G1522" s="39"/>
      <c r="H1522" s="39"/>
      <c r="I1522" s="39"/>
      <c r="J1522" s="39"/>
      <c r="K1522" s="39"/>
    </row>
    <row r="1523" spans="1:11" x14ac:dyDescent="0.25">
      <c r="A1523" s="40">
        <v>40912</v>
      </c>
      <c r="B1523" s="39">
        <v>0</v>
      </c>
      <c r="C1523" s="39">
        <v>91.233180000000004</v>
      </c>
      <c r="D1523" s="39">
        <v>91.233180000000004</v>
      </c>
      <c r="E1523" s="39">
        <v>91.233180000000004</v>
      </c>
      <c r="F1523" s="39">
        <v>91.233180000000004</v>
      </c>
      <c r="G1523" s="39"/>
      <c r="H1523" s="39"/>
      <c r="I1523" s="39"/>
      <c r="J1523" s="39"/>
      <c r="K1523" s="39"/>
    </row>
    <row r="1524" spans="1:11" x14ac:dyDescent="0.25">
      <c r="A1524" s="40">
        <v>40913</v>
      </c>
      <c r="B1524" s="39">
        <v>0</v>
      </c>
      <c r="C1524" s="39">
        <v>93.349320000000006</v>
      </c>
      <c r="D1524" s="39">
        <v>93.349320000000006</v>
      </c>
      <c r="E1524" s="39">
        <v>93.349320000000006</v>
      </c>
      <c r="F1524" s="39">
        <v>93.349320000000006</v>
      </c>
      <c r="G1524" s="39"/>
      <c r="H1524" s="39"/>
      <c r="I1524" s="39"/>
      <c r="J1524" s="39"/>
      <c r="K1524" s="39"/>
    </row>
    <row r="1525" spans="1:11" x14ac:dyDescent="0.25">
      <c r="A1525" s="40">
        <v>40914</v>
      </c>
      <c r="B1525" s="39">
        <v>0</v>
      </c>
      <c r="C1525" s="39">
        <v>95.067170000000004</v>
      </c>
      <c r="D1525" s="39">
        <v>95.067170000000004</v>
      </c>
      <c r="E1525" s="39">
        <v>95.067170000000004</v>
      </c>
      <c r="F1525" s="39">
        <v>95.067170000000004</v>
      </c>
      <c r="G1525" s="39"/>
      <c r="H1525" s="39"/>
      <c r="I1525" s="39"/>
      <c r="J1525" s="39"/>
      <c r="K1525" s="39"/>
    </row>
    <row r="1526" spans="1:11" x14ac:dyDescent="0.25">
      <c r="A1526" s="40">
        <v>40917</v>
      </c>
      <c r="B1526" s="39">
        <v>0</v>
      </c>
      <c r="C1526" s="39">
        <v>96.571299999999994</v>
      </c>
      <c r="D1526" s="39">
        <v>96.571299999999994</v>
      </c>
      <c r="E1526" s="39">
        <v>96.571299999999994</v>
      </c>
      <c r="F1526" s="39">
        <v>96.571299999999994</v>
      </c>
      <c r="G1526" s="39"/>
      <c r="H1526" s="39"/>
      <c r="I1526" s="39"/>
      <c r="J1526" s="39"/>
      <c r="K1526" s="39"/>
    </row>
    <row r="1527" spans="1:11" x14ac:dyDescent="0.25">
      <c r="A1527" s="40">
        <v>40918</v>
      </c>
      <c r="B1527" s="39">
        <v>0</v>
      </c>
      <c r="C1527" s="39">
        <v>98.250479999999996</v>
      </c>
      <c r="D1527" s="39">
        <v>98.250479999999996</v>
      </c>
      <c r="E1527" s="39">
        <v>98.250479999999996</v>
      </c>
      <c r="F1527" s="39">
        <v>98.250479999999996</v>
      </c>
      <c r="G1527" s="39"/>
      <c r="H1527" s="39"/>
      <c r="I1527" s="39"/>
      <c r="J1527" s="39"/>
      <c r="K1527" s="39"/>
    </row>
    <row r="1528" spans="1:11" x14ac:dyDescent="0.25">
      <c r="A1528" s="40">
        <v>40919</v>
      </c>
      <c r="B1528" s="39">
        <v>0</v>
      </c>
      <c r="C1528" s="39">
        <v>97.219930000000005</v>
      </c>
      <c r="D1528" s="39">
        <v>97.219930000000005</v>
      </c>
      <c r="E1528" s="39">
        <v>97.219930000000005</v>
      </c>
      <c r="F1528" s="39">
        <v>97.219930000000005</v>
      </c>
      <c r="G1528" s="39"/>
      <c r="H1528" s="39"/>
      <c r="I1528" s="39"/>
      <c r="J1528" s="39"/>
      <c r="K1528" s="39"/>
    </row>
    <row r="1529" spans="1:11" x14ac:dyDescent="0.25">
      <c r="A1529" s="40">
        <v>40920</v>
      </c>
      <c r="B1529" s="39">
        <v>0</v>
      </c>
      <c r="C1529" s="39">
        <v>98.069100000000006</v>
      </c>
      <c r="D1529" s="39">
        <v>98.069100000000006</v>
      </c>
      <c r="E1529" s="39">
        <v>98.069100000000006</v>
      </c>
      <c r="F1529" s="39">
        <v>98.069100000000006</v>
      </c>
      <c r="G1529" s="39"/>
      <c r="H1529" s="39"/>
      <c r="I1529" s="39"/>
      <c r="J1529" s="39"/>
      <c r="K1529" s="39"/>
    </row>
    <row r="1530" spans="1:11" x14ac:dyDescent="0.25">
      <c r="A1530" s="40">
        <v>40921</v>
      </c>
      <c r="B1530" s="39">
        <v>0</v>
      </c>
      <c r="C1530" s="39">
        <v>95.268590000000003</v>
      </c>
      <c r="D1530" s="39">
        <v>95.268590000000003</v>
      </c>
      <c r="E1530" s="39">
        <v>95.268590000000003</v>
      </c>
      <c r="F1530" s="39">
        <v>95.268590000000003</v>
      </c>
      <c r="G1530" s="39"/>
      <c r="H1530" s="39"/>
      <c r="I1530" s="39"/>
      <c r="J1530" s="39"/>
      <c r="K1530" s="39"/>
    </row>
    <row r="1531" spans="1:11" x14ac:dyDescent="0.25">
      <c r="A1531" s="40">
        <v>40925</v>
      </c>
      <c r="B1531" s="39">
        <v>0</v>
      </c>
      <c r="C1531" s="39">
        <v>96.502440000000007</v>
      </c>
      <c r="D1531" s="39">
        <v>96.502440000000007</v>
      </c>
      <c r="E1531" s="39">
        <v>96.502440000000007</v>
      </c>
      <c r="F1531" s="39">
        <v>96.502440000000007</v>
      </c>
      <c r="G1531" s="39"/>
      <c r="H1531" s="39"/>
      <c r="I1531" s="39"/>
      <c r="J1531" s="39"/>
      <c r="K1531" s="39"/>
    </row>
    <row r="1532" spans="1:11" x14ac:dyDescent="0.25">
      <c r="A1532" s="40">
        <v>40926</v>
      </c>
      <c r="B1532" s="39">
        <v>0</v>
      </c>
      <c r="C1532" s="39">
        <v>99.584429999999998</v>
      </c>
      <c r="D1532" s="39">
        <v>99.584429999999998</v>
      </c>
      <c r="E1532" s="39">
        <v>99.584429999999998</v>
      </c>
      <c r="F1532" s="39">
        <v>99.584429999999998</v>
      </c>
      <c r="G1532" s="39"/>
      <c r="H1532" s="39"/>
      <c r="I1532" s="39"/>
      <c r="J1532" s="39"/>
      <c r="K1532" s="39"/>
    </row>
    <row r="1533" spans="1:11" x14ac:dyDescent="0.25">
      <c r="A1533" s="40">
        <v>40927</v>
      </c>
      <c r="B1533" s="39">
        <v>0</v>
      </c>
      <c r="C1533" s="39">
        <v>101.8466</v>
      </c>
      <c r="D1533" s="39">
        <v>101.8466</v>
      </c>
      <c r="E1533" s="39">
        <v>101.8466</v>
      </c>
      <c r="F1533" s="39">
        <v>101.8466</v>
      </c>
      <c r="G1533" s="39"/>
      <c r="H1533" s="39"/>
      <c r="I1533" s="39"/>
      <c r="J1533" s="39"/>
      <c r="K1533" s="39"/>
    </row>
    <row r="1534" spans="1:11" x14ac:dyDescent="0.25">
      <c r="A1534" s="40">
        <v>40928</v>
      </c>
      <c r="B1534" s="39">
        <v>0</v>
      </c>
      <c r="C1534" s="39">
        <v>105.3794</v>
      </c>
      <c r="D1534" s="39">
        <v>105.3794</v>
      </c>
      <c r="E1534" s="39">
        <v>105.3794</v>
      </c>
      <c r="F1534" s="39">
        <v>105.3794</v>
      </c>
      <c r="G1534" s="39"/>
      <c r="H1534" s="39"/>
      <c r="I1534" s="39"/>
      <c r="J1534" s="39"/>
      <c r="K1534" s="39"/>
    </row>
    <row r="1535" spans="1:11" x14ac:dyDescent="0.25">
      <c r="A1535" s="40">
        <v>40931</v>
      </c>
      <c r="B1535" s="39">
        <v>0</v>
      </c>
      <c r="C1535" s="39">
        <v>108.38849999999999</v>
      </c>
      <c r="D1535" s="39">
        <v>108.38849999999999</v>
      </c>
      <c r="E1535" s="39">
        <v>108.38849999999999</v>
      </c>
      <c r="F1535" s="39">
        <v>108.38849999999999</v>
      </c>
      <c r="G1535" s="39"/>
      <c r="H1535" s="39"/>
      <c r="I1535" s="39"/>
      <c r="J1535" s="39"/>
      <c r="K1535" s="39"/>
    </row>
    <row r="1536" spans="1:11" x14ac:dyDescent="0.25">
      <c r="A1536" s="40">
        <v>40932</v>
      </c>
      <c r="B1536" s="39">
        <v>0</v>
      </c>
      <c r="C1536" s="39">
        <v>107.7004</v>
      </c>
      <c r="D1536" s="39">
        <v>107.7004</v>
      </c>
      <c r="E1536" s="39">
        <v>107.7004</v>
      </c>
      <c r="F1536" s="39">
        <v>107.7004</v>
      </c>
      <c r="G1536" s="39"/>
      <c r="H1536" s="39"/>
      <c r="I1536" s="39"/>
      <c r="J1536" s="39"/>
      <c r="K1536" s="39"/>
    </row>
    <row r="1537" spans="1:11" x14ac:dyDescent="0.25">
      <c r="A1537" s="40">
        <v>40933</v>
      </c>
      <c r="B1537" s="39">
        <v>0</v>
      </c>
      <c r="C1537" s="39">
        <v>112.2829</v>
      </c>
      <c r="D1537" s="39">
        <v>112.2829</v>
      </c>
      <c r="E1537" s="39">
        <v>112.2829</v>
      </c>
      <c r="F1537" s="39">
        <v>112.2829</v>
      </c>
      <c r="G1537" s="39"/>
      <c r="H1537" s="39"/>
      <c r="I1537" s="39"/>
      <c r="J1537" s="39"/>
      <c r="K1537" s="39"/>
    </row>
    <row r="1538" spans="1:11" x14ac:dyDescent="0.25">
      <c r="A1538" s="40">
        <v>40934</v>
      </c>
      <c r="B1538" s="39">
        <v>0</v>
      </c>
      <c r="C1538" s="39">
        <v>111.94840000000001</v>
      </c>
      <c r="D1538" s="39">
        <v>111.94840000000001</v>
      </c>
      <c r="E1538" s="39">
        <v>111.94840000000001</v>
      </c>
      <c r="F1538" s="39">
        <v>111.94840000000001</v>
      </c>
      <c r="G1538" s="39"/>
      <c r="H1538" s="39"/>
      <c r="I1538" s="39"/>
      <c r="J1538" s="39"/>
      <c r="K1538" s="39"/>
    </row>
    <row r="1539" spans="1:11" x14ac:dyDescent="0.25">
      <c r="A1539" s="40">
        <v>40935</v>
      </c>
      <c r="B1539" s="39">
        <v>0</v>
      </c>
      <c r="C1539" s="39">
        <v>114.607</v>
      </c>
      <c r="D1539" s="39">
        <v>114.607</v>
      </c>
      <c r="E1539" s="39">
        <v>114.607</v>
      </c>
      <c r="F1539" s="39">
        <v>114.607</v>
      </c>
      <c r="G1539" s="39"/>
      <c r="H1539" s="39"/>
      <c r="I1539" s="39"/>
      <c r="J1539" s="39"/>
      <c r="K1539" s="39"/>
    </row>
    <row r="1540" spans="1:11" x14ac:dyDescent="0.25">
      <c r="A1540" s="40">
        <v>40938</v>
      </c>
      <c r="B1540" s="39">
        <v>0</v>
      </c>
      <c r="C1540" s="39">
        <v>111.06489999999999</v>
      </c>
      <c r="D1540" s="39">
        <v>111.06489999999999</v>
      </c>
      <c r="E1540" s="39">
        <v>111.06489999999999</v>
      </c>
      <c r="F1540" s="39">
        <v>111.06489999999999</v>
      </c>
      <c r="G1540" s="39"/>
      <c r="H1540" s="39"/>
      <c r="I1540" s="39"/>
      <c r="J1540" s="39"/>
      <c r="K1540" s="39"/>
    </row>
    <row r="1541" spans="1:11" x14ac:dyDescent="0.25">
      <c r="A1541" s="40">
        <v>40939</v>
      </c>
      <c r="B1541" s="39">
        <v>0</v>
      </c>
      <c r="C1541" s="39">
        <v>111.17270000000001</v>
      </c>
      <c r="D1541" s="39">
        <v>111.17270000000001</v>
      </c>
      <c r="E1541" s="39">
        <v>111.17270000000001</v>
      </c>
      <c r="F1541" s="39">
        <v>111.17270000000001</v>
      </c>
      <c r="G1541" s="39"/>
      <c r="H1541" s="39"/>
      <c r="I1541" s="39"/>
      <c r="J1541" s="39"/>
      <c r="K1541" s="39"/>
    </row>
    <row r="1542" spans="1:11" x14ac:dyDescent="0.25">
      <c r="A1542" s="40">
        <v>40940</v>
      </c>
      <c r="B1542" s="39">
        <v>0</v>
      </c>
      <c r="C1542" s="39">
        <v>114.3476</v>
      </c>
      <c r="D1542" s="39">
        <v>114.3476</v>
      </c>
      <c r="E1542" s="39">
        <v>114.3476</v>
      </c>
      <c r="F1542" s="39">
        <v>114.3476</v>
      </c>
      <c r="G1542" s="39"/>
      <c r="H1542" s="39"/>
      <c r="I1542" s="39"/>
      <c r="J1542" s="39"/>
      <c r="K1542" s="39"/>
    </row>
    <row r="1543" spans="1:11" x14ac:dyDescent="0.25">
      <c r="A1543" s="40">
        <v>40941</v>
      </c>
      <c r="B1543" s="39">
        <v>0</v>
      </c>
      <c r="C1543" s="39">
        <v>117.2338</v>
      </c>
      <c r="D1543" s="39">
        <v>117.2338</v>
      </c>
      <c r="E1543" s="39">
        <v>117.2338</v>
      </c>
      <c r="F1543" s="39">
        <v>117.2338</v>
      </c>
      <c r="G1543" s="39"/>
      <c r="H1543" s="39"/>
      <c r="I1543" s="39"/>
      <c r="J1543" s="39"/>
      <c r="K1543" s="39"/>
    </row>
    <row r="1544" spans="1:11" x14ac:dyDescent="0.25">
      <c r="A1544" s="40">
        <v>40942</v>
      </c>
      <c r="B1544" s="39">
        <v>0</v>
      </c>
      <c r="C1544" s="39">
        <v>123.3292</v>
      </c>
      <c r="D1544" s="39">
        <v>123.3292</v>
      </c>
      <c r="E1544" s="39">
        <v>123.3292</v>
      </c>
      <c r="F1544" s="39">
        <v>123.3292</v>
      </c>
      <c r="G1544" s="39"/>
      <c r="H1544" s="39"/>
      <c r="I1544" s="39"/>
      <c r="J1544" s="39"/>
      <c r="K1544" s="39"/>
    </row>
    <row r="1545" spans="1:11" x14ac:dyDescent="0.25">
      <c r="A1545" s="40">
        <v>40945</v>
      </c>
      <c r="B1545" s="39">
        <v>0</v>
      </c>
      <c r="C1545" s="39">
        <v>124.6516</v>
      </c>
      <c r="D1545" s="39">
        <v>124.6516</v>
      </c>
      <c r="E1545" s="39">
        <v>124.6516</v>
      </c>
      <c r="F1545" s="39">
        <v>124.6516</v>
      </c>
      <c r="G1545" s="39"/>
      <c r="H1545" s="39"/>
      <c r="I1545" s="39"/>
      <c r="J1545" s="39"/>
      <c r="K1545" s="39"/>
    </row>
    <row r="1546" spans="1:11" x14ac:dyDescent="0.25">
      <c r="A1546" s="40">
        <v>40946</v>
      </c>
      <c r="B1546" s="39">
        <v>0</v>
      </c>
      <c r="C1546" s="39">
        <v>124.4177</v>
      </c>
      <c r="D1546" s="39">
        <v>124.4177</v>
      </c>
      <c r="E1546" s="39">
        <v>124.4177</v>
      </c>
      <c r="F1546" s="39">
        <v>124.4177</v>
      </c>
      <c r="G1546" s="39"/>
      <c r="H1546" s="39"/>
      <c r="I1546" s="39"/>
      <c r="J1546" s="39"/>
      <c r="K1546" s="39"/>
    </row>
    <row r="1547" spans="1:11" x14ac:dyDescent="0.25">
      <c r="A1547" s="40">
        <v>40947</v>
      </c>
      <c r="B1547" s="39">
        <v>0</v>
      </c>
      <c r="C1547" s="39">
        <v>121.5672</v>
      </c>
      <c r="D1547" s="39">
        <v>121.5672</v>
      </c>
      <c r="E1547" s="39">
        <v>121.5672</v>
      </c>
      <c r="F1547" s="39">
        <v>121.5672</v>
      </c>
      <c r="G1547" s="39"/>
      <c r="H1547" s="39"/>
      <c r="I1547" s="39"/>
      <c r="J1547" s="39"/>
      <c r="K1547" s="39"/>
    </row>
    <row r="1548" spans="1:11" x14ac:dyDescent="0.25">
      <c r="A1548" s="40">
        <v>40948</v>
      </c>
      <c r="B1548" s="39">
        <v>0</v>
      </c>
      <c r="C1548" s="39">
        <v>115.7891</v>
      </c>
      <c r="D1548" s="39">
        <v>115.7891</v>
      </c>
      <c r="E1548" s="39">
        <v>115.7891</v>
      </c>
      <c r="F1548" s="39">
        <v>115.7891</v>
      </c>
      <c r="G1548" s="39"/>
      <c r="H1548" s="39"/>
      <c r="I1548" s="39"/>
      <c r="J1548" s="39"/>
      <c r="K1548" s="39"/>
    </row>
    <row r="1549" spans="1:11" x14ac:dyDescent="0.25">
      <c r="A1549" s="40">
        <v>40949</v>
      </c>
      <c r="B1549" s="39">
        <v>0</v>
      </c>
      <c r="C1549" s="39">
        <v>104.89019999999999</v>
      </c>
      <c r="D1549" s="39">
        <v>104.89019999999999</v>
      </c>
      <c r="E1549" s="39">
        <v>104.89019999999999</v>
      </c>
      <c r="F1549" s="39">
        <v>104.89019999999999</v>
      </c>
      <c r="G1549" s="39"/>
      <c r="H1549" s="39"/>
      <c r="I1549" s="39"/>
      <c r="J1549" s="39"/>
      <c r="K1549" s="39"/>
    </row>
    <row r="1550" spans="1:11" x14ac:dyDescent="0.25">
      <c r="A1550" s="40">
        <v>40952</v>
      </c>
      <c r="B1550" s="39">
        <v>0</v>
      </c>
      <c r="C1550" s="39">
        <v>112.70650000000001</v>
      </c>
      <c r="D1550" s="39">
        <v>112.70650000000001</v>
      </c>
      <c r="E1550" s="39">
        <v>112.70650000000001</v>
      </c>
      <c r="F1550" s="39">
        <v>112.70650000000001</v>
      </c>
      <c r="G1550" s="39"/>
      <c r="H1550" s="39"/>
      <c r="I1550" s="39"/>
      <c r="J1550" s="39"/>
      <c r="K1550" s="39"/>
    </row>
    <row r="1551" spans="1:11" x14ac:dyDescent="0.25">
      <c r="A1551" s="40">
        <v>40953</v>
      </c>
      <c r="B1551" s="39">
        <v>0</v>
      </c>
      <c r="C1551" s="39">
        <v>108.4859</v>
      </c>
      <c r="D1551" s="39">
        <v>108.4859</v>
      </c>
      <c r="E1551" s="39">
        <v>108.4859</v>
      </c>
      <c r="F1551" s="39">
        <v>108.4859</v>
      </c>
      <c r="G1551" s="39"/>
      <c r="H1551" s="39"/>
      <c r="I1551" s="39"/>
      <c r="J1551" s="39"/>
      <c r="K1551" s="39"/>
    </row>
    <row r="1552" spans="1:11" x14ac:dyDescent="0.25">
      <c r="A1552" s="40">
        <v>40954</v>
      </c>
      <c r="B1552" s="39">
        <v>0</v>
      </c>
      <c r="C1552" s="39">
        <v>103.9873</v>
      </c>
      <c r="D1552" s="39">
        <v>103.9873</v>
      </c>
      <c r="E1552" s="39">
        <v>103.9873</v>
      </c>
      <c r="F1552" s="39">
        <v>103.9873</v>
      </c>
      <c r="G1552" s="39"/>
      <c r="H1552" s="39"/>
      <c r="I1552" s="39"/>
      <c r="J1552" s="39"/>
      <c r="K1552" s="39"/>
    </row>
    <row r="1553" spans="1:11" x14ac:dyDescent="0.25">
      <c r="A1553" s="40">
        <v>40955</v>
      </c>
      <c r="B1553" s="39">
        <v>0</v>
      </c>
      <c r="C1553" s="39">
        <v>107.7739</v>
      </c>
      <c r="D1553" s="39">
        <v>107.7739</v>
      </c>
      <c r="E1553" s="39">
        <v>107.7739</v>
      </c>
      <c r="F1553" s="39">
        <v>107.7739</v>
      </c>
      <c r="G1553" s="39"/>
      <c r="H1553" s="39"/>
      <c r="I1553" s="39"/>
      <c r="J1553" s="39"/>
      <c r="K1553" s="39"/>
    </row>
    <row r="1554" spans="1:11" x14ac:dyDescent="0.25">
      <c r="A1554" s="40">
        <v>40956</v>
      </c>
      <c r="B1554" s="39">
        <v>0</v>
      </c>
      <c r="C1554" s="39">
        <v>109.7405</v>
      </c>
      <c r="D1554" s="39">
        <v>109.7405</v>
      </c>
      <c r="E1554" s="39">
        <v>109.7405</v>
      </c>
      <c r="F1554" s="39">
        <v>109.7405</v>
      </c>
      <c r="G1554" s="39"/>
      <c r="H1554" s="39"/>
      <c r="I1554" s="39"/>
      <c r="J1554" s="39"/>
      <c r="K1554" s="39"/>
    </row>
    <row r="1555" spans="1:11" x14ac:dyDescent="0.25">
      <c r="A1555" s="40">
        <v>40960</v>
      </c>
      <c r="B1555" s="39">
        <v>0</v>
      </c>
      <c r="C1555" s="39">
        <v>109.0959</v>
      </c>
      <c r="D1555" s="39">
        <v>109.0959</v>
      </c>
      <c r="E1555" s="39">
        <v>109.0959</v>
      </c>
      <c r="F1555" s="39">
        <v>109.0959</v>
      </c>
      <c r="G1555" s="39"/>
      <c r="H1555" s="39"/>
      <c r="I1555" s="39"/>
      <c r="J1555" s="39"/>
      <c r="K1555" s="39"/>
    </row>
    <row r="1556" spans="1:11" x14ac:dyDescent="0.25">
      <c r="A1556" s="40">
        <v>40961</v>
      </c>
      <c r="B1556" s="39">
        <v>0</v>
      </c>
      <c r="C1556" s="39">
        <v>111.7914</v>
      </c>
      <c r="D1556" s="39">
        <v>111.7914</v>
      </c>
      <c r="E1556" s="39">
        <v>111.7914</v>
      </c>
      <c r="F1556" s="39">
        <v>111.7914</v>
      </c>
      <c r="G1556" s="39"/>
      <c r="H1556" s="39"/>
      <c r="I1556" s="39"/>
      <c r="J1556" s="39"/>
      <c r="K1556" s="39"/>
    </row>
    <row r="1557" spans="1:11" x14ac:dyDescent="0.25">
      <c r="A1557" s="40">
        <v>40962</v>
      </c>
      <c r="B1557" s="39">
        <v>0</v>
      </c>
      <c r="C1557" s="39">
        <v>119.58499999999999</v>
      </c>
      <c r="D1557" s="39">
        <v>119.58499999999999</v>
      </c>
      <c r="E1557" s="39">
        <v>119.58499999999999</v>
      </c>
      <c r="F1557" s="39">
        <v>119.58499999999999</v>
      </c>
      <c r="G1557" s="39"/>
      <c r="H1557" s="39"/>
      <c r="I1557" s="39"/>
      <c r="J1557" s="39"/>
      <c r="K1557" s="39"/>
    </row>
    <row r="1558" spans="1:11" x14ac:dyDescent="0.25">
      <c r="A1558" s="40">
        <v>40963</v>
      </c>
      <c r="B1558" s="39">
        <v>0</v>
      </c>
      <c r="C1558" s="39">
        <v>114.6814</v>
      </c>
      <c r="D1558" s="39">
        <v>114.6814</v>
      </c>
      <c r="E1558" s="39">
        <v>114.6814</v>
      </c>
      <c r="F1558" s="39">
        <v>114.6814</v>
      </c>
      <c r="G1558" s="39"/>
      <c r="H1558" s="39"/>
      <c r="I1558" s="39"/>
      <c r="J1558" s="39"/>
      <c r="K1558" s="39"/>
    </row>
    <row r="1559" spans="1:11" x14ac:dyDescent="0.25">
      <c r="A1559" s="40">
        <v>40966</v>
      </c>
      <c r="B1559" s="39">
        <v>0</v>
      </c>
      <c r="C1559" s="39">
        <v>114.1902</v>
      </c>
      <c r="D1559" s="39">
        <v>114.1902</v>
      </c>
      <c r="E1559" s="39">
        <v>114.1902</v>
      </c>
      <c r="F1559" s="39">
        <v>114.1902</v>
      </c>
      <c r="G1559" s="39"/>
      <c r="H1559" s="39"/>
      <c r="I1559" s="39"/>
      <c r="J1559" s="39"/>
      <c r="K1559" s="39"/>
    </row>
    <row r="1560" spans="1:11" x14ac:dyDescent="0.25">
      <c r="A1560" s="40">
        <v>40967</v>
      </c>
      <c r="B1560" s="39">
        <v>0</v>
      </c>
      <c r="C1560" s="39">
        <v>114.7022</v>
      </c>
      <c r="D1560" s="39">
        <v>114.7022</v>
      </c>
      <c r="E1560" s="39">
        <v>114.7022</v>
      </c>
      <c r="F1560" s="39">
        <v>114.7022</v>
      </c>
      <c r="G1560" s="39"/>
      <c r="H1560" s="39"/>
      <c r="I1560" s="39"/>
      <c r="J1560" s="39"/>
      <c r="K1560" s="39"/>
    </row>
    <row r="1561" spans="1:11" x14ac:dyDescent="0.25">
      <c r="A1561" s="40">
        <v>40968</v>
      </c>
      <c r="B1561" s="39">
        <v>0</v>
      </c>
      <c r="C1561" s="39">
        <v>116.661</v>
      </c>
      <c r="D1561" s="39">
        <v>116.661</v>
      </c>
      <c r="E1561" s="39">
        <v>116.661</v>
      </c>
      <c r="F1561" s="39">
        <v>116.661</v>
      </c>
      <c r="G1561" s="39"/>
      <c r="H1561" s="39"/>
      <c r="I1561" s="39"/>
      <c r="J1561" s="39"/>
      <c r="K1561" s="39"/>
    </row>
    <row r="1562" spans="1:11" x14ac:dyDescent="0.25">
      <c r="A1562" s="40">
        <v>40969</v>
      </c>
      <c r="B1562" s="39">
        <v>0</v>
      </c>
      <c r="C1562" s="39">
        <v>118.8197</v>
      </c>
      <c r="D1562" s="39">
        <v>118.8197</v>
      </c>
      <c r="E1562" s="39">
        <v>118.8197</v>
      </c>
      <c r="F1562" s="39">
        <v>118.8197</v>
      </c>
      <c r="G1562" s="39"/>
      <c r="H1562" s="39"/>
      <c r="I1562" s="39"/>
      <c r="J1562" s="39"/>
      <c r="K1562" s="39"/>
    </row>
    <row r="1563" spans="1:11" x14ac:dyDescent="0.25">
      <c r="A1563" s="40">
        <v>40970</v>
      </c>
      <c r="B1563" s="39">
        <v>0</v>
      </c>
      <c r="C1563" s="39">
        <v>117.6293</v>
      </c>
      <c r="D1563" s="39">
        <v>117.6293</v>
      </c>
      <c r="E1563" s="39">
        <v>117.6293</v>
      </c>
      <c r="F1563" s="39">
        <v>117.6293</v>
      </c>
      <c r="G1563" s="39"/>
      <c r="H1563" s="39"/>
      <c r="I1563" s="39"/>
      <c r="J1563" s="39"/>
      <c r="K1563" s="39"/>
    </row>
    <row r="1564" spans="1:11" x14ac:dyDescent="0.25">
      <c r="A1564" s="40">
        <v>40973</v>
      </c>
      <c r="B1564" s="39">
        <v>0</v>
      </c>
      <c r="C1564" s="39">
        <v>118.69159999999999</v>
      </c>
      <c r="D1564" s="39">
        <v>118.69159999999999</v>
      </c>
      <c r="E1564" s="39">
        <v>118.69159999999999</v>
      </c>
      <c r="F1564" s="39">
        <v>118.69159999999999</v>
      </c>
      <c r="G1564" s="39"/>
      <c r="H1564" s="39"/>
      <c r="I1564" s="39"/>
      <c r="J1564" s="39"/>
      <c r="K1564" s="39"/>
    </row>
    <row r="1565" spans="1:11" x14ac:dyDescent="0.25">
      <c r="A1565" s="40">
        <v>40974</v>
      </c>
      <c r="B1565" s="39">
        <v>0</v>
      </c>
      <c r="C1565" s="39">
        <v>109.592</v>
      </c>
      <c r="D1565" s="39">
        <v>109.592</v>
      </c>
      <c r="E1565" s="39">
        <v>109.592</v>
      </c>
      <c r="F1565" s="39">
        <v>109.592</v>
      </c>
      <c r="G1565" s="39"/>
      <c r="H1565" s="39"/>
      <c r="I1565" s="39"/>
      <c r="J1565" s="39"/>
      <c r="K1565" s="39"/>
    </row>
    <row r="1566" spans="1:11" x14ac:dyDescent="0.25">
      <c r="A1566" s="40">
        <v>40975</v>
      </c>
      <c r="B1566" s="39">
        <v>0</v>
      </c>
      <c r="C1566" s="39">
        <v>114.86239999999999</v>
      </c>
      <c r="D1566" s="39">
        <v>114.86239999999999</v>
      </c>
      <c r="E1566" s="39">
        <v>114.86239999999999</v>
      </c>
      <c r="F1566" s="39">
        <v>114.86239999999999</v>
      </c>
      <c r="G1566" s="39"/>
      <c r="H1566" s="39"/>
      <c r="I1566" s="39"/>
      <c r="J1566" s="39"/>
      <c r="K1566" s="39"/>
    </row>
    <row r="1567" spans="1:11" x14ac:dyDescent="0.25">
      <c r="A1567" s="40">
        <v>40976</v>
      </c>
      <c r="B1567" s="39">
        <v>0</v>
      </c>
      <c r="C1567" s="39">
        <v>119.6305</v>
      </c>
      <c r="D1567" s="39">
        <v>119.6305</v>
      </c>
      <c r="E1567" s="39">
        <v>119.6305</v>
      </c>
      <c r="F1567" s="39">
        <v>119.6305</v>
      </c>
      <c r="G1567" s="39"/>
      <c r="H1567" s="39"/>
      <c r="I1567" s="39"/>
      <c r="J1567" s="39"/>
      <c r="K1567" s="39"/>
    </row>
    <row r="1568" spans="1:11" x14ac:dyDescent="0.25">
      <c r="A1568" s="40">
        <v>40977</v>
      </c>
      <c r="B1568" s="39">
        <v>0</v>
      </c>
      <c r="C1568" s="39">
        <v>121.6532</v>
      </c>
      <c r="D1568" s="39">
        <v>121.6532</v>
      </c>
      <c r="E1568" s="39">
        <v>121.6532</v>
      </c>
      <c r="F1568" s="39">
        <v>121.6532</v>
      </c>
      <c r="G1568" s="39"/>
      <c r="H1568" s="39"/>
      <c r="I1568" s="39"/>
      <c r="J1568" s="39"/>
      <c r="K1568" s="39"/>
    </row>
    <row r="1569" spans="1:11" x14ac:dyDescent="0.25">
      <c r="A1569" s="40">
        <v>40980</v>
      </c>
      <c r="B1569" s="39">
        <v>0</v>
      </c>
      <c r="C1569" s="39">
        <v>127.19450000000001</v>
      </c>
      <c r="D1569" s="39">
        <v>127.19450000000001</v>
      </c>
      <c r="E1569" s="39">
        <v>127.19450000000001</v>
      </c>
      <c r="F1569" s="39">
        <v>127.19450000000001</v>
      </c>
      <c r="G1569" s="39"/>
      <c r="H1569" s="39"/>
      <c r="I1569" s="39"/>
      <c r="J1569" s="39"/>
      <c r="K1569" s="39"/>
    </row>
    <row r="1570" spans="1:11" x14ac:dyDescent="0.25">
      <c r="A1570" s="40">
        <v>40981</v>
      </c>
      <c r="B1570" s="39">
        <v>0</v>
      </c>
      <c r="C1570" s="39">
        <v>133.1996</v>
      </c>
      <c r="D1570" s="39">
        <v>133.1996</v>
      </c>
      <c r="E1570" s="39">
        <v>133.1996</v>
      </c>
      <c r="F1570" s="39">
        <v>133.1996</v>
      </c>
      <c r="G1570" s="39"/>
      <c r="H1570" s="39"/>
      <c r="I1570" s="39"/>
      <c r="J1570" s="39"/>
      <c r="K1570" s="39"/>
    </row>
    <row r="1571" spans="1:11" x14ac:dyDescent="0.25">
      <c r="A1571" s="40">
        <v>40982</v>
      </c>
      <c r="B1571" s="39">
        <v>0</v>
      </c>
      <c r="C1571" s="39">
        <v>128.5445</v>
      </c>
      <c r="D1571" s="39">
        <v>128.5445</v>
      </c>
      <c r="E1571" s="39">
        <v>128.5445</v>
      </c>
      <c r="F1571" s="39">
        <v>128.5445</v>
      </c>
      <c r="G1571" s="39"/>
      <c r="H1571" s="39"/>
      <c r="I1571" s="39"/>
      <c r="J1571" s="39"/>
      <c r="K1571" s="39"/>
    </row>
    <row r="1572" spans="1:11" x14ac:dyDescent="0.25">
      <c r="A1572" s="40">
        <v>40983</v>
      </c>
      <c r="B1572" s="39">
        <v>0</v>
      </c>
      <c r="C1572" s="39">
        <v>129.97819999999999</v>
      </c>
      <c r="D1572" s="39">
        <v>129.97819999999999</v>
      </c>
      <c r="E1572" s="39">
        <v>129.97819999999999</v>
      </c>
      <c r="F1572" s="39">
        <v>129.97819999999999</v>
      </c>
      <c r="G1572" s="39"/>
      <c r="H1572" s="39"/>
      <c r="I1572" s="39"/>
      <c r="J1572" s="39"/>
      <c r="K1572" s="39"/>
    </row>
    <row r="1573" spans="1:11" x14ac:dyDescent="0.25">
      <c r="A1573" s="40">
        <v>40984</v>
      </c>
      <c r="B1573" s="39">
        <v>0</v>
      </c>
      <c r="C1573" s="39">
        <v>130.78970000000001</v>
      </c>
      <c r="D1573" s="39">
        <v>130.78970000000001</v>
      </c>
      <c r="E1573" s="39">
        <v>130.78970000000001</v>
      </c>
      <c r="F1573" s="39">
        <v>130.78970000000001</v>
      </c>
      <c r="G1573" s="39"/>
      <c r="H1573" s="39"/>
      <c r="I1573" s="39"/>
      <c r="J1573" s="39"/>
      <c r="K1573" s="39"/>
    </row>
    <row r="1574" spans="1:11" x14ac:dyDescent="0.25">
      <c r="A1574" s="40">
        <v>40987</v>
      </c>
      <c r="B1574" s="39">
        <v>0</v>
      </c>
      <c r="C1574" s="39">
        <v>138.79759999999999</v>
      </c>
      <c r="D1574" s="39">
        <v>138.79759999999999</v>
      </c>
      <c r="E1574" s="39">
        <v>138.79759999999999</v>
      </c>
      <c r="F1574" s="39">
        <v>138.79759999999999</v>
      </c>
      <c r="G1574" s="39"/>
      <c r="H1574" s="39"/>
      <c r="I1574" s="39"/>
      <c r="J1574" s="39"/>
      <c r="K1574" s="39"/>
    </row>
    <row r="1575" spans="1:11" x14ac:dyDescent="0.25">
      <c r="A1575" s="40">
        <v>40988</v>
      </c>
      <c r="B1575" s="39">
        <v>0</v>
      </c>
      <c r="C1575" s="39">
        <v>144.08539999999999</v>
      </c>
      <c r="D1575" s="39">
        <v>144.08539999999999</v>
      </c>
      <c r="E1575" s="39">
        <v>144.08539999999999</v>
      </c>
      <c r="F1575" s="39">
        <v>144.08539999999999</v>
      </c>
      <c r="G1575" s="39"/>
      <c r="H1575" s="39"/>
      <c r="I1575" s="39"/>
      <c r="J1575" s="39"/>
      <c r="K1575" s="39"/>
    </row>
    <row r="1576" spans="1:11" x14ac:dyDescent="0.25">
      <c r="A1576" s="40">
        <v>40989</v>
      </c>
      <c r="B1576" s="39">
        <v>0</v>
      </c>
      <c r="C1576" s="39">
        <v>152.93270000000001</v>
      </c>
      <c r="D1576" s="39">
        <v>152.93270000000001</v>
      </c>
      <c r="E1576" s="39">
        <v>152.93270000000001</v>
      </c>
      <c r="F1576" s="39">
        <v>152.93270000000001</v>
      </c>
      <c r="G1576" s="39"/>
      <c r="H1576" s="39"/>
      <c r="I1576" s="39"/>
      <c r="J1576" s="39"/>
      <c r="K1576" s="39"/>
    </row>
    <row r="1577" spans="1:11" x14ac:dyDescent="0.25">
      <c r="A1577" s="40">
        <v>40990</v>
      </c>
      <c r="B1577" s="39">
        <v>0</v>
      </c>
      <c r="C1577" s="39">
        <v>149.97929999999999</v>
      </c>
      <c r="D1577" s="39">
        <v>149.97929999999999</v>
      </c>
      <c r="E1577" s="39">
        <v>149.97929999999999</v>
      </c>
      <c r="F1577" s="39">
        <v>149.97929999999999</v>
      </c>
      <c r="G1577" s="39"/>
      <c r="H1577" s="39"/>
      <c r="I1577" s="39"/>
      <c r="J1577" s="39"/>
      <c r="K1577" s="39"/>
    </row>
    <row r="1578" spans="1:11" x14ac:dyDescent="0.25">
      <c r="A1578" s="40">
        <v>40991</v>
      </c>
      <c r="B1578" s="39">
        <v>0</v>
      </c>
      <c r="C1578" s="39">
        <v>160.29249999999999</v>
      </c>
      <c r="D1578" s="39">
        <v>160.29249999999999</v>
      </c>
      <c r="E1578" s="39">
        <v>160.29249999999999</v>
      </c>
      <c r="F1578" s="39">
        <v>160.29249999999999</v>
      </c>
      <c r="G1578" s="39"/>
      <c r="H1578" s="39"/>
      <c r="I1578" s="39"/>
      <c r="J1578" s="39"/>
      <c r="K1578" s="39"/>
    </row>
    <row r="1579" spans="1:11" x14ac:dyDescent="0.25">
      <c r="A1579" s="40">
        <v>40994</v>
      </c>
      <c r="B1579" s="39">
        <v>0</v>
      </c>
      <c r="C1579" s="39">
        <v>175.09139999999999</v>
      </c>
      <c r="D1579" s="39">
        <v>175.09139999999999</v>
      </c>
      <c r="E1579" s="39">
        <v>175.09139999999999</v>
      </c>
      <c r="F1579" s="39">
        <v>175.09139999999999</v>
      </c>
      <c r="G1579" s="39"/>
      <c r="H1579" s="39"/>
      <c r="I1579" s="39"/>
      <c r="J1579" s="39"/>
      <c r="K1579" s="39"/>
    </row>
    <row r="1580" spans="1:11" x14ac:dyDescent="0.25">
      <c r="A1580" s="40">
        <v>40995</v>
      </c>
      <c r="B1580" s="39">
        <v>0</v>
      </c>
      <c r="C1580" s="39">
        <v>158.4033</v>
      </c>
      <c r="D1580" s="39">
        <v>158.4033</v>
      </c>
      <c r="E1580" s="39">
        <v>158.4033</v>
      </c>
      <c r="F1580" s="39">
        <v>158.4033</v>
      </c>
      <c r="G1580" s="39"/>
      <c r="H1580" s="39"/>
      <c r="I1580" s="39"/>
      <c r="J1580" s="39"/>
      <c r="K1580" s="39"/>
    </row>
    <row r="1581" spans="1:11" x14ac:dyDescent="0.25">
      <c r="A1581" s="40">
        <v>40996</v>
      </c>
      <c r="B1581" s="39">
        <v>0</v>
      </c>
      <c r="C1581" s="39">
        <v>155.09229999999999</v>
      </c>
      <c r="D1581" s="39">
        <v>155.09229999999999</v>
      </c>
      <c r="E1581" s="39">
        <v>155.09229999999999</v>
      </c>
      <c r="F1581" s="39">
        <v>155.09229999999999</v>
      </c>
      <c r="G1581" s="39"/>
      <c r="H1581" s="39"/>
      <c r="I1581" s="39"/>
      <c r="J1581" s="39"/>
      <c r="K1581" s="39"/>
    </row>
    <row r="1582" spans="1:11" x14ac:dyDescent="0.25">
      <c r="A1582" s="40">
        <v>40997</v>
      </c>
      <c r="B1582" s="39">
        <v>0</v>
      </c>
      <c r="C1582" s="39">
        <v>158.14259999999999</v>
      </c>
      <c r="D1582" s="39">
        <v>158.14259999999999</v>
      </c>
      <c r="E1582" s="39">
        <v>158.14259999999999</v>
      </c>
      <c r="F1582" s="39">
        <v>158.14259999999999</v>
      </c>
      <c r="G1582" s="39"/>
      <c r="H1582" s="39"/>
      <c r="I1582" s="39"/>
      <c r="J1582" s="39"/>
      <c r="K1582" s="39"/>
    </row>
    <row r="1583" spans="1:11" x14ac:dyDescent="0.25">
      <c r="A1583" s="40">
        <v>40998</v>
      </c>
      <c r="B1583" s="39">
        <v>0</v>
      </c>
      <c r="C1583" s="39">
        <v>160.92679999999999</v>
      </c>
      <c r="D1583" s="39">
        <v>160.92679999999999</v>
      </c>
      <c r="E1583" s="39">
        <v>160.92679999999999</v>
      </c>
      <c r="F1583" s="39">
        <v>160.92679999999999</v>
      </c>
      <c r="G1583" s="39"/>
      <c r="H1583" s="39"/>
      <c r="I1583" s="39"/>
      <c r="J1583" s="39"/>
      <c r="K1583" s="39"/>
    </row>
    <row r="1584" spans="1:11" x14ac:dyDescent="0.25">
      <c r="A1584" s="40">
        <v>41001</v>
      </c>
      <c r="B1584" s="39">
        <v>0</v>
      </c>
      <c r="C1584" s="39">
        <v>163.7629</v>
      </c>
      <c r="D1584" s="39">
        <v>163.7629</v>
      </c>
      <c r="E1584" s="39">
        <v>163.7629</v>
      </c>
      <c r="F1584" s="39">
        <v>163.7629</v>
      </c>
      <c r="G1584" s="39"/>
      <c r="H1584" s="39"/>
      <c r="I1584" s="39"/>
      <c r="J1584" s="39"/>
      <c r="K1584" s="39"/>
    </row>
    <row r="1585" spans="1:11" x14ac:dyDescent="0.25">
      <c r="A1585" s="40">
        <v>41002</v>
      </c>
      <c r="B1585" s="39">
        <v>0</v>
      </c>
      <c r="C1585" s="39">
        <v>158.46610000000001</v>
      </c>
      <c r="D1585" s="39">
        <v>158.46610000000001</v>
      </c>
      <c r="E1585" s="39">
        <v>158.46610000000001</v>
      </c>
      <c r="F1585" s="39">
        <v>158.46610000000001</v>
      </c>
      <c r="G1585" s="39"/>
      <c r="H1585" s="39"/>
      <c r="I1585" s="39"/>
      <c r="J1585" s="39"/>
      <c r="K1585" s="39"/>
    </row>
    <row r="1586" spans="1:11" x14ac:dyDescent="0.25">
      <c r="A1586" s="40">
        <v>41003</v>
      </c>
      <c r="B1586" s="39">
        <v>0</v>
      </c>
      <c r="C1586" s="39">
        <v>155.3158</v>
      </c>
      <c r="D1586" s="39">
        <v>155.3158</v>
      </c>
      <c r="E1586" s="39">
        <v>155.3158</v>
      </c>
      <c r="F1586" s="39">
        <v>155.3158</v>
      </c>
      <c r="G1586" s="39"/>
      <c r="H1586" s="39"/>
      <c r="I1586" s="39"/>
      <c r="J1586" s="39"/>
      <c r="K1586" s="39"/>
    </row>
    <row r="1587" spans="1:11" x14ac:dyDescent="0.25">
      <c r="A1587" s="40">
        <v>41004</v>
      </c>
      <c r="B1587" s="39">
        <v>0</v>
      </c>
      <c r="C1587" s="39">
        <v>151.96530000000001</v>
      </c>
      <c r="D1587" s="39">
        <v>151.96530000000001</v>
      </c>
      <c r="E1587" s="39">
        <v>151.96530000000001</v>
      </c>
      <c r="F1587" s="39">
        <v>151.96530000000001</v>
      </c>
      <c r="G1587" s="39"/>
      <c r="H1587" s="39"/>
      <c r="I1587" s="39"/>
      <c r="J1587" s="39"/>
      <c r="K1587" s="39"/>
    </row>
    <row r="1588" spans="1:11" x14ac:dyDescent="0.25">
      <c r="A1588" s="40">
        <v>41008</v>
      </c>
      <c r="B1588" s="39">
        <v>0</v>
      </c>
      <c r="C1588" s="39">
        <v>143.78210000000001</v>
      </c>
      <c r="D1588" s="39">
        <v>143.78210000000001</v>
      </c>
      <c r="E1588" s="39">
        <v>143.78210000000001</v>
      </c>
      <c r="F1588" s="39">
        <v>143.78210000000001</v>
      </c>
      <c r="G1588" s="39"/>
      <c r="H1588" s="39"/>
      <c r="I1588" s="39"/>
      <c r="J1588" s="39"/>
      <c r="K1588" s="39"/>
    </row>
    <row r="1589" spans="1:11" x14ac:dyDescent="0.25">
      <c r="A1589" s="40">
        <v>41009</v>
      </c>
      <c r="B1589" s="39">
        <v>0</v>
      </c>
      <c r="C1589" s="39">
        <v>130.8185</v>
      </c>
      <c r="D1589" s="39">
        <v>130.8185</v>
      </c>
      <c r="E1589" s="39">
        <v>130.8185</v>
      </c>
      <c r="F1589" s="39">
        <v>130.8185</v>
      </c>
      <c r="G1589" s="39"/>
      <c r="H1589" s="39"/>
      <c r="I1589" s="39"/>
      <c r="J1589" s="39"/>
      <c r="K1589" s="39"/>
    </row>
    <row r="1590" spans="1:11" x14ac:dyDescent="0.25">
      <c r="A1590" s="40">
        <v>41010</v>
      </c>
      <c r="B1590" s="39">
        <v>0</v>
      </c>
      <c r="C1590" s="39">
        <v>133.14879999999999</v>
      </c>
      <c r="D1590" s="39">
        <v>133.14879999999999</v>
      </c>
      <c r="E1590" s="39">
        <v>133.14879999999999</v>
      </c>
      <c r="F1590" s="39">
        <v>133.14879999999999</v>
      </c>
      <c r="G1590" s="39"/>
      <c r="H1590" s="39"/>
      <c r="I1590" s="39"/>
      <c r="J1590" s="39"/>
      <c r="K1590" s="39"/>
    </row>
    <row r="1591" spans="1:11" x14ac:dyDescent="0.25">
      <c r="A1591" s="40">
        <v>41011</v>
      </c>
      <c r="B1591" s="39">
        <v>0</v>
      </c>
      <c r="C1591" s="39">
        <v>145.0463</v>
      </c>
      <c r="D1591" s="39">
        <v>145.0463</v>
      </c>
      <c r="E1591" s="39">
        <v>145.0463</v>
      </c>
      <c r="F1591" s="39">
        <v>145.0463</v>
      </c>
      <c r="G1591" s="39"/>
      <c r="H1591" s="39"/>
      <c r="I1591" s="39"/>
      <c r="J1591" s="39"/>
      <c r="K1591" s="39"/>
    </row>
    <row r="1592" spans="1:11" x14ac:dyDescent="0.25">
      <c r="A1592" s="40">
        <v>41012</v>
      </c>
      <c r="B1592" s="39">
        <v>0</v>
      </c>
      <c r="C1592" s="39">
        <v>137.15729999999999</v>
      </c>
      <c r="D1592" s="39">
        <v>137.15729999999999</v>
      </c>
      <c r="E1592" s="39">
        <v>137.15729999999999</v>
      </c>
      <c r="F1592" s="39">
        <v>137.15729999999999</v>
      </c>
      <c r="G1592" s="39"/>
      <c r="H1592" s="39"/>
      <c r="I1592" s="39"/>
      <c r="J1592" s="39"/>
      <c r="K1592" s="39"/>
    </row>
    <row r="1593" spans="1:11" x14ac:dyDescent="0.25">
      <c r="A1593" s="40">
        <v>41015</v>
      </c>
      <c r="B1593" s="39">
        <v>0</v>
      </c>
      <c r="C1593" s="39">
        <v>138.3116</v>
      </c>
      <c r="D1593" s="39">
        <v>138.3116</v>
      </c>
      <c r="E1593" s="39">
        <v>138.3116</v>
      </c>
      <c r="F1593" s="39">
        <v>138.3116</v>
      </c>
      <c r="G1593" s="39"/>
      <c r="H1593" s="39"/>
      <c r="I1593" s="39"/>
      <c r="J1593" s="39"/>
      <c r="K1593" s="39"/>
    </row>
    <row r="1594" spans="1:11" x14ac:dyDescent="0.25">
      <c r="A1594" s="40">
        <v>41016</v>
      </c>
      <c r="B1594" s="39">
        <v>0</v>
      </c>
      <c r="C1594" s="39">
        <v>147.34739999999999</v>
      </c>
      <c r="D1594" s="39">
        <v>147.34739999999999</v>
      </c>
      <c r="E1594" s="39">
        <v>147.34739999999999</v>
      </c>
      <c r="F1594" s="39">
        <v>147.34739999999999</v>
      </c>
      <c r="G1594" s="39"/>
      <c r="H1594" s="39"/>
      <c r="I1594" s="39"/>
      <c r="J1594" s="39"/>
      <c r="K1594" s="39"/>
    </row>
    <row r="1595" spans="1:11" x14ac:dyDescent="0.25">
      <c r="A1595" s="40">
        <v>41017</v>
      </c>
      <c r="B1595" s="39">
        <v>0</v>
      </c>
      <c r="C1595" s="39">
        <v>144.1763</v>
      </c>
      <c r="D1595" s="39">
        <v>144.1763</v>
      </c>
      <c r="E1595" s="39">
        <v>144.1763</v>
      </c>
      <c r="F1595" s="39">
        <v>144.1763</v>
      </c>
      <c r="G1595" s="39"/>
      <c r="H1595" s="39"/>
      <c r="I1595" s="39"/>
      <c r="J1595" s="39"/>
      <c r="K1595" s="39"/>
    </row>
    <row r="1596" spans="1:11" x14ac:dyDescent="0.25">
      <c r="A1596" s="40">
        <v>41018</v>
      </c>
      <c r="B1596" s="39">
        <v>0</v>
      </c>
      <c r="C1596" s="39">
        <v>143.00530000000001</v>
      </c>
      <c r="D1596" s="39">
        <v>143.00530000000001</v>
      </c>
      <c r="E1596" s="39">
        <v>143.00530000000001</v>
      </c>
      <c r="F1596" s="39">
        <v>143.00530000000001</v>
      </c>
      <c r="G1596" s="39"/>
      <c r="H1596" s="39"/>
      <c r="I1596" s="39"/>
      <c r="J1596" s="39"/>
      <c r="K1596" s="39"/>
    </row>
    <row r="1597" spans="1:11" x14ac:dyDescent="0.25">
      <c r="A1597" s="40">
        <v>41019</v>
      </c>
      <c r="B1597" s="39">
        <v>0</v>
      </c>
      <c r="C1597" s="39">
        <v>147.22749999999999</v>
      </c>
      <c r="D1597" s="39">
        <v>147.22749999999999</v>
      </c>
      <c r="E1597" s="39">
        <v>147.22749999999999</v>
      </c>
      <c r="F1597" s="39">
        <v>147.22749999999999</v>
      </c>
      <c r="G1597" s="39"/>
      <c r="H1597" s="39"/>
      <c r="I1597" s="39"/>
      <c r="J1597" s="39"/>
      <c r="K1597" s="39"/>
    </row>
    <row r="1598" spans="1:11" x14ac:dyDescent="0.25">
      <c r="A1598" s="40">
        <v>41022</v>
      </c>
      <c r="B1598" s="39">
        <v>0</v>
      </c>
      <c r="C1598" s="39">
        <v>142.81139999999999</v>
      </c>
      <c r="D1598" s="39">
        <v>142.81139999999999</v>
      </c>
      <c r="E1598" s="39">
        <v>142.81139999999999</v>
      </c>
      <c r="F1598" s="39">
        <v>142.81139999999999</v>
      </c>
      <c r="G1598" s="39"/>
      <c r="H1598" s="39"/>
      <c r="I1598" s="39"/>
      <c r="J1598" s="39"/>
      <c r="K1598" s="39"/>
    </row>
    <row r="1599" spans="1:11" x14ac:dyDescent="0.25">
      <c r="A1599" s="40">
        <v>41023</v>
      </c>
      <c r="B1599" s="39">
        <v>0</v>
      </c>
      <c r="C1599" s="39">
        <v>146.05500000000001</v>
      </c>
      <c r="D1599" s="39">
        <v>146.05500000000001</v>
      </c>
      <c r="E1599" s="39">
        <v>146.05500000000001</v>
      </c>
      <c r="F1599" s="39">
        <v>146.05500000000001</v>
      </c>
      <c r="G1599" s="39"/>
      <c r="H1599" s="39"/>
      <c r="I1599" s="39"/>
      <c r="J1599" s="39"/>
      <c r="K1599" s="39"/>
    </row>
    <row r="1600" spans="1:11" x14ac:dyDescent="0.25">
      <c r="A1600" s="40">
        <v>41024</v>
      </c>
      <c r="B1600" s="39">
        <v>0</v>
      </c>
      <c r="C1600" s="39">
        <v>155.47620000000001</v>
      </c>
      <c r="D1600" s="39">
        <v>155.47620000000001</v>
      </c>
      <c r="E1600" s="39">
        <v>155.47620000000001</v>
      </c>
      <c r="F1600" s="39">
        <v>155.47620000000001</v>
      </c>
      <c r="G1600" s="39"/>
      <c r="H1600" s="39"/>
      <c r="I1600" s="39"/>
      <c r="J1600" s="39"/>
      <c r="K1600" s="39"/>
    </row>
    <row r="1601" spans="1:11" x14ac:dyDescent="0.25">
      <c r="A1601" s="40">
        <v>41025</v>
      </c>
      <c r="B1601" s="39">
        <v>0</v>
      </c>
      <c r="C1601" s="39">
        <v>161.41059999999999</v>
      </c>
      <c r="D1601" s="39">
        <v>161.41059999999999</v>
      </c>
      <c r="E1601" s="39">
        <v>161.41059999999999</v>
      </c>
      <c r="F1601" s="39">
        <v>161.41059999999999</v>
      </c>
      <c r="G1601" s="39"/>
      <c r="H1601" s="39"/>
      <c r="I1601" s="39"/>
      <c r="J1601" s="39"/>
      <c r="K1601" s="39"/>
    </row>
    <row r="1602" spans="1:11" x14ac:dyDescent="0.25">
      <c r="A1602" s="40">
        <v>41026</v>
      </c>
      <c r="B1602" s="39">
        <v>0</v>
      </c>
      <c r="C1602" s="39">
        <v>161.08750000000001</v>
      </c>
      <c r="D1602" s="39">
        <v>161.08750000000001</v>
      </c>
      <c r="E1602" s="39">
        <v>161.08750000000001</v>
      </c>
      <c r="F1602" s="39">
        <v>161.08750000000001</v>
      </c>
      <c r="G1602" s="39"/>
      <c r="H1602" s="39"/>
      <c r="I1602" s="39"/>
      <c r="J1602" s="39"/>
      <c r="K1602" s="39"/>
    </row>
    <row r="1603" spans="1:11" x14ac:dyDescent="0.25">
      <c r="A1603" s="40">
        <v>41029</v>
      </c>
      <c r="B1603" s="39">
        <v>0</v>
      </c>
      <c r="C1603" s="39">
        <v>156.97409999999999</v>
      </c>
      <c r="D1603" s="39">
        <v>156.97409999999999</v>
      </c>
      <c r="E1603" s="39">
        <v>156.97409999999999</v>
      </c>
      <c r="F1603" s="39">
        <v>156.97409999999999</v>
      </c>
      <c r="G1603" s="39"/>
      <c r="H1603" s="39"/>
      <c r="I1603" s="39"/>
      <c r="J1603" s="39"/>
      <c r="K1603" s="39"/>
    </row>
    <row r="1604" spans="1:11" x14ac:dyDescent="0.25">
      <c r="A1604" s="40">
        <v>41030</v>
      </c>
      <c r="B1604" s="39">
        <v>0</v>
      </c>
      <c r="C1604" s="39">
        <v>162.2029</v>
      </c>
      <c r="D1604" s="39">
        <v>162.2029</v>
      </c>
      <c r="E1604" s="39">
        <v>162.2029</v>
      </c>
      <c r="F1604" s="39">
        <v>162.2029</v>
      </c>
      <c r="G1604" s="39"/>
      <c r="H1604" s="39"/>
      <c r="I1604" s="39"/>
      <c r="J1604" s="39"/>
      <c r="K1604" s="39"/>
    </row>
    <row r="1605" spans="1:11" x14ac:dyDescent="0.25">
      <c r="A1605" s="40">
        <v>41031</v>
      </c>
      <c r="B1605" s="39">
        <v>0</v>
      </c>
      <c r="C1605" s="39">
        <v>161.47380000000001</v>
      </c>
      <c r="D1605" s="39">
        <v>161.47380000000001</v>
      </c>
      <c r="E1605" s="39">
        <v>161.47380000000001</v>
      </c>
      <c r="F1605" s="39">
        <v>161.47380000000001</v>
      </c>
      <c r="G1605" s="39"/>
      <c r="H1605" s="39"/>
      <c r="I1605" s="39"/>
      <c r="J1605" s="39"/>
      <c r="K1605" s="39"/>
    </row>
    <row r="1606" spans="1:11" x14ac:dyDescent="0.25">
      <c r="A1606" s="40">
        <v>41032</v>
      </c>
      <c r="B1606" s="39">
        <v>0</v>
      </c>
      <c r="C1606" s="39">
        <v>157.90029999999999</v>
      </c>
      <c r="D1606" s="39">
        <v>157.90029999999999</v>
      </c>
      <c r="E1606" s="39">
        <v>157.90029999999999</v>
      </c>
      <c r="F1606" s="39">
        <v>157.90029999999999</v>
      </c>
      <c r="G1606" s="39"/>
      <c r="H1606" s="39"/>
      <c r="I1606" s="39"/>
      <c r="J1606" s="39"/>
      <c r="K1606" s="39"/>
    </row>
    <row r="1607" spans="1:11" x14ac:dyDescent="0.25">
      <c r="A1607" s="40">
        <v>41033</v>
      </c>
      <c r="B1607" s="39">
        <v>0</v>
      </c>
      <c r="C1607" s="39">
        <v>150.23009999999999</v>
      </c>
      <c r="D1607" s="39">
        <v>150.23009999999999</v>
      </c>
      <c r="E1607" s="39">
        <v>150.23009999999999</v>
      </c>
      <c r="F1607" s="39">
        <v>150.23009999999999</v>
      </c>
      <c r="G1607" s="39"/>
      <c r="H1607" s="39"/>
      <c r="I1607" s="39"/>
      <c r="J1607" s="39"/>
      <c r="K1607" s="39"/>
    </row>
    <row r="1608" spans="1:11" x14ac:dyDescent="0.25">
      <c r="A1608" s="40">
        <v>41036</v>
      </c>
      <c r="B1608" s="39">
        <v>0</v>
      </c>
      <c r="C1608" s="39">
        <v>152.5461</v>
      </c>
      <c r="D1608" s="39">
        <v>152.5461</v>
      </c>
      <c r="E1608" s="39">
        <v>152.5461</v>
      </c>
      <c r="F1608" s="39">
        <v>152.5461</v>
      </c>
      <c r="G1608" s="39"/>
      <c r="H1608" s="39"/>
      <c r="I1608" s="39"/>
      <c r="J1608" s="39"/>
      <c r="K1608" s="39"/>
    </row>
    <row r="1609" spans="1:11" x14ac:dyDescent="0.25">
      <c r="A1609" s="40">
        <v>41037</v>
      </c>
      <c r="B1609" s="39">
        <v>0</v>
      </c>
      <c r="C1609" s="39">
        <v>151.2662</v>
      </c>
      <c r="D1609" s="39">
        <v>151.2662</v>
      </c>
      <c r="E1609" s="39">
        <v>151.2662</v>
      </c>
      <c r="F1609" s="39">
        <v>151.2662</v>
      </c>
      <c r="G1609" s="39"/>
      <c r="H1609" s="39"/>
      <c r="I1609" s="39"/>
      <c r="J1609" s="39"/>
      <c r="K1609" s="39"/>
    </row>
    <row r="1610" spans="1:11" x14ac:dyDescent="0.25">
      <c r="A1610" s="40">
        <v>41038</v>
      </c>
      <c r="B1610" s="39">
        <v>0</v>
      </c>
      <c r="C1610" s="39">
        <v>146.13229999999999</v>
      </c>
      <c r="D1610" s="39">
        <v>146.13229999999999</v>
      </c>
      <c r="E1610" s="39">
        <v>146.13229999999999</v>
      </c>
      <c r="F1610" s="39">
        <v>146.13229999999999</v>
      </c>
      <c r="G1610" s="39"/>
      <c r="H1610" s="39"/>
      <c r="I1610" s="39"/>
      <c r="J1610" s="39"/>
      <c r="K1610" s="39"/>
    </row>
    <row r="1611" spans="1:11" x14ac:dyDescent="0.25">
      <c r="A1611" s="40">
        <v>41039</v>
      </c>
      <c r="B1611" s="39">
        <v>0</v>
      </c>
      <c r="C1611" s="39">
        <v>149.54820000000001</v>
      </c>
      <c r="D1611" s="39">
        <v>149.54820000000001</v>
      </c>
      <c r="E1611" s="39">
        <v>149.54820000000001</v>
      </c>
      <c r="F1611" s="39">
        <v>149.54820000000001</v>
      </c>
      <c r="G1611" s="39"/>
      <c r="H1611" s="39"/>
      <c r="I1611" s="39"/>
      <c r="J1611" s="39"/>
      <c r="K1611" s="39"/>
    </row>
    <row r="1612" spans="1:11" x14ac:dyDescent="0.25">
      <c r="A1612" s="40">
        <v>41040</v>
      </c>
      <c r="B1612" s="39">
        <v>0</v>
      </c>
      <c r="C1612" s="39">
        <v>148.1463</v>
      </c>
      <c r="D1612" s="39">
        <v>148.1463</v>
      </c>
      <c r="E1612" s="39">
        <v>148.1463</v>
      </c>
      <c r="F1612" s="39">
        <v>148.1463</v>
      </c>
      <c r="G1612" s="39"/>
      <c r="H1612" s="39"/>
      <c r="I1612" s="39"/>
      <c r="J1612" s="39"/>
      <c r="K1612" s="39"/>
    </row>
    <row r="1613" spans="1:11" x14ac:dyDescent="0.25">
      <c r="A1613" s="40">
        <v>41043</v>
      </c>
      <c r="B1613" s="39">
        <v>0</v>
      </c>
      <c r="C1613" s="39">
        <v>139.1568</v>
      </c>
      <c r="D1613" s="39">
        <v>139.1568</v>
      </c>
      <c r="E1613" s="39">
        <v>139.1568</v>
      </c>
      <c r="F1613" s="39">
        <v>139.1568</v>
      </c>
      <c r="G1613" s="39"/>
      <c r="H1613" s="39"/>
      <c r="I1613" s="39"/>
      <c r="J1613" s="39"/>
      <c r="K1613" s="39"/>
    </row>
    <row r="1614" spans="1:11" x14ac:dyDescent="0.25">
      <c r="A1614" s="40">
        <v>41044</v>
      </c>
      <c r="B1614" s="39">
        <v>0</v>
      </c>
      <c r="C1614" s="39">
        <v>132.74709999999999</v>
      </c>
      <c r="D1614" s="39">
        <v>132.74709999999999</v>
      </c>
      <c r="E1614" s="39">
        <v>132.74709999999999</v>
      </c>
      <c r="F1614" s="39">
        <v>132.74709999999999</v>
      </c>
      <c r="G1614" s="39"/>
      <c r="H1614" s="39"/>
      <c r="I1614" s="39"/>
      <c r="J1614" s="39"/>
      <c r="K1614" s="39"/>
    </row>
    <row r="1615" spans="1:11" x14ac:dyDescent="0.25">
      <c r="A1615" s="40">
        <v>41045</v>
      </c>
      <c r="B1615" s="39">
        <v>0</v>
      </c>
      <c r="C1615" s="39">
        <v>127.4753</v>
      </c>
      <c r="D1615" s="39">
        <v>127.4753</v>
      </c>
      <c r="E1615" s="39">
        <v>127.4753</v>
      </c>
      <c r="F1615" s="39">
        <v>127.4753</v>
      </c>
      <c r="G1615" s="39"/>
      <c r="H1615" s="39"/>
      <c r="I1615" s="39"/>
      <c r="J1615" s="39"/>
      <c r="K1615" s="39"/>
    </row>
    <row r="1616" spans="1:11" x14ac:dyDescent="0.25">
      <c r="A1616" s="40">
        <v>41046</v>
      </c>
      <c r="B1616" s="39">
        <v>0</v>
      </c>
      <c r="C1616" s="39">
        <v>121.58580000000001</v>
      </c>
      <c r="D1616" s="39">
        <v>121.58580000000001</v>
      </c>
      <c r="E1616" s="39">
        <v>121.58580000000001</v>
      </c>
      <c r="F1616" s="39">
        <v>121.58580000000001</v>
      </c>
      <c r="G1616" s="39"/>
      <c r="H1616" s="39"/>
      <c r="I1616" s="39"/>
      <c r="J1616" s="39"/>
      <c r="K1616" s="39"/>
    </row>
    <row r="1617" spans="1:11" x14ac:dyDescent="0.25">
      <c r="A1617" s="40">
        <v>41047</v>
      </c>
      <c r="B1617" s="39">
        <v>0</v>
      </c>
      <c r="C1617" s="39">
        <v>112.102</v>
      </c>
      <c r="D1617" s="39">
        <v>112.102</v>
      </c>
      <c r="E1617" s="39">
        <v>112.102</v>
      </c>
      <c r="F1617" s="39">
        <v>112.102</v>
      </c>
      <c r="G1617" s="39"/>
      <c r="H1617" s="39"/>
      <c r="I1617" s="39"/>
      <c r="J1617" s="39"/>
      <c r="K1617" s="39"/>
    </row>
    <row r="1618" spans="1:11" x14ac:dyDescent="0.25">
      <c r="A1618" s="40">
        <v>41050</v>
      </c>
      <c r="B1618" s="39">
        <v>0</v>
      </c>
      <c r="C1618" s="39">
        <v>124.5545</v>
      </c>
      <c r="D1618" s="39">
        <v>124.5545</v>
      </c>
      <c r="E1618" s="39">
        <v>124.5545</v>
      </c>
      <c r="F1618" s="39">
        <v>124.5545</v>
      </c>
      <c r="G1618" s="39"/>
      <c r="H1618" s="39"/>
      <c r="I1618" s="39"/>
      <c r="J1618" s="39"/>
      <c r="K1618" s="39"/>
    </row>
    <row r="1619" spans="1:11" x14ac:dyDescent="0.25">
      <c r="A1619" s="40">
        <v>41051</v>
      </c>
      <c r="B1619" s="39">
        <v>0</v>
      </c>
      <c r="C1619" s="39">
        <v>119.4491</v>
      </c>
      <c r="D1619" s="39">
        <v>119.4491</v>
      </c>
      <c r="E1619" s="39">
        <v>119.4491</v>
      </c>
      <c r="F1619" s="39">
        <v>119.4491</v>
      </c>
      <c r="G1619" s="39"/>
      <c r="H1619" s="39"/>
      <c r="I1619" s="39"/>
      <c r="J1619" s="39"/>
      <c r="K1619" s="39"/>
    </row>
    <row r="1620" spans="1:11" x14ac:dyDescent="0.25">
      <c r="A1620" s="40">
        <v>41052</v>
      </c>
      <c r="B1620" s="39">
        <v>0</v>
      </c>
      <c r="C1620" s="39">
        <v>122.729</v>
      </c>
      <c r="D1620" s="39">
        <v>122.729</v>
      </c>
      <c r="E1620" s="39">
        <v>122.729</v>
      </c>
      <c r="F1620" s="39">
        <v>122.729</v>
      </c>
      <c r="G1620" s="39"/>
      <c r="H1620" s="39"/>
      <c r="I1620" s="39"/>
      <c r="J1620" s="39"/>
      <c r="K1620" s="39"/>
    </row>
    <row r="1621" spans="1:11" x14ac:dyDescent="0.25">
      <c r="A1621" s="40">
        <v>41053</v>
      </c>
      <c r="B1621" s="39">
        <v>0</v>
      </c>
      <c r="C1621" s="39">
        <v>122.4735</v>
      </c>
      <c r="D1621" s="39">
        <v>122.4735</v>
      </c>
      <c r="E1621" s="39">
        <v>122.4735</v>
      </c>
      <c r="F1621" s="39">
        <v>122.4735</v>
      </c>
      <c r="G1621" s="39"/>
      <c r="H1621" s="39"/>
      <c r="I1621" s="39"/>
      <c r="J1621" s="39"/>
      <c r="K1621" s="39"/>
    </row>
    <row r="1622" spans="1:11" x14ac:dyDescent="0.25">
      <c r="A1622" s="40">
        <v>41054</v>
      </c>
      <c r="B1622" s="39">
        <v>0</v>
      </c>
      <c r="C1622" s="39">
        <v>123.0979</v>
      </c>
      <c r="D1622" s="39">
        <v>123.0979</v>
      </c>
      <c r="E1622" s="39">
        <v>123.0979</v>
      </c>
      <c r="F1622" s="39">
        <v>123.0979</v>
      </c>
      <c r="G1622" s="39"/>
      <c r="H1622" s="39"/>
      <c r="I1622" s="39"/>
      <c r="J1622" s="39"/>
      <c r="K1622" s="39"/>
    </row>
    <row r="1623" spans="1:11" x14ac:dyDescent="0.25">
      <c r="A1623" s="40">
        <v>41058</v>
      </c>
      <c r="B1623" s="39">
        <v>0</v>
      </c>
      <c r="C1623" s="39">
        <v>129.62549999999999</v>
      </c>
      <c r="D1623" s="39">
        <v>129.62549999999999</v>
      </c>
      <c r="E1623" s="39">
        <v>129.62549999999999</v>
      </c>
      <c r="F1623" s="39">
        <v>129.62549999999999</v>
      </c>
      <c r="G1623" s="39"/>
      <c r="H1623" s="39"/>
      <c r="I1623" s="39"/>
      <c r="J1623" s="39"/>
      <c r="K1623" s="39"/>
    </row>
    <row r="1624" spans="1:11" x14ac:dyDescent="0.25">
      <c r="A1624" s="40">
        <v>41059</v>
      </c>
      <c r="B1624" s="39">
        <v>0</v>
      </c>
      <c r="C1624" s="39">
        <v>121.483</v>
      </c>
      <c r="D1624" s="39">
        <v>121.483</v>
      </c>
      <c r="E1624" s="39">
        <v>121.483</v>
      </c>
      <c r="F1624" s="39">
        <v>121.483</v>
      </c>
      <c r="G1624" s="39"/>
      <c r="H1624" s="39"/>
      <c r="I1624" s="39"/>
      <c r="J1624" s="39"/>
      <c r="K1624" s="39"/>
    </row>
    <row r="1625" spans="1:11" x14ac:dyDescent="0.25">
      <c r="A1625" s="40">
        <v>41060</v>
      </c>
      <c r="B1625" s="39">
        <v>0</v>
      </c>
      <c r="C1625" s="39">
        <v>120.5801</v>
      </c>
      <c r="D1625" s="39">
        <v>120.5801</v>
      </c>
      <c r="E1625" s="39">
        <v>120.5801</v>
      </c>
      <c r="F1625" s="39">
        <v>120.5801</v>
      </c>
      <c r="G1625" s="39"/>
      <c r="H1625" s="39"/>
      <c r="I1625" s="39"/>
      <c r="J1625" s="39"/>
      <c r="K1625" s="39"/>
    </row>
    <row r="1626" spans="1:11" x14ac:dyDescent="0.25">
      <c r="A1626" s="40">
        <v>41061</v>
      </c>
      <c r="B1626" s="39">
        <v>0</v>
      </c>
      <c r="C1626" s="39">
        <v>108.5994</v>
      </c>
      <c r="D1626" s="39">
        <v>108.5994</v>
      </c>
      <c r="E1626" s="39">
        <v>108.5994</v>
      </c>
      <c r="F1626" s="39">
        <v>108.5994</v>
      </c>
      <c r="G1626" s="39"/>
      <c r="H1626" s="39"/>
      <c r="I1626" s="39"/>
      <c r="J1626" s="39"/>
      <c r="K1626" s="39"/>
    </row>
    <row r="1627" spans="1:11" x14ac:dyDescent="0.25">
      <c r="A1627" s="40">
        <v>41064</v>
      </c>
      <c r="B1627" s="39">
        <v>0</v>
      </c>
      <c r="C1627" s="39">
        <v>112.2467</v>
      </c>
      <c r="D1627" s="39">
        <v>112.2467</v>
      </c>
      <c r="E1627" s="39">
        <v>112.2467</v>
      </c>
      <c r="F1627" s="39">
        <v>112.2467</v>
      </c>
      <c r="G1627" s="39"/>
      <c r="H1627" s="39"/>
      <c r="I1627" s="39"/>
      <c r="J1627" s="39"/>
      <c r="K1627" s="39"/>
    </row>
    <row r="1628" spans="1:11" x14ac:dyDescent="0.25">
      <c r="A1628" s="40">
        <v>41065</v>
      </c>
      <c r="B1628" s="39">
        <v>0</v>
      </c>
      <c r="C1628" s="39">
        <v>115.99250000000001</v>
      </c>
      <c r="D1628" s="39">
        <v>115.99250000000001</v>
      </c>
      <c r="E1628" s="39">
        <v>115.99250000000001</v>
      </c>
      <c r="F1628" s="39">
        <v>115.99250000000001</v>
      </c>
      <c r="G1628" s="39"/>
      <c r="H1628" s="39"/>
      <c r="I1628" s="39"/>
      <c r="J1628" s="39"/>
      <c r="K1628" s="39"/>
    </row>
    <row r="1629" spans="1:11" x14ac:dyDescent="0.25">
      <c r="A1629" s="40">
        <v>41066</v>
      </c>
      <c r="B1629" s="39">
        <v>0</v>
      </c>
      <c r="C1629" s="39">
        <v>123.92440000000001</v>
      </c>
      <c r="D1629" s="39">
        <v>123.92440000000001</v>
      </c>
      <c r="E1629" s="39">
        <v>123.92440000000001</v>
      </c>
      <c r="F1629" s="39">
        <v>123.92440000000001</v>
      </c>
      <c r="G1629" s="39"/>
      <c r="H1629" s="39"/>
      <c r="I1629" s="39"/>
      <c r="J1629" s="39"/>
      <c r="K1629" s="39"/>
    </row>
    <row r="1630" spans="1:11" x14ac:dyDescent="0.25">
      <c r="A1630" s="40">
        <v>41067</v>
      </c>
      <c r="B1630" s="39">
        <v>0</v>
      </c>
      <c r="C1630" s="39">
        <v>125.3888</v>
      </c>
      <c r="D1630" s="39">
        <v>125.3888</v>
      </c>
      <c r="E1630" s="39">
        <v>125.3888</v>
      </c>
      <c r="F1630" s="39">
        <v>125.3888</v>
      </c>
      <c r="G1630" s="39"/>
      <c r="H1630" s="39"/>
      <c r="I1630" s="39"/>
      <c r="J1630" s="39"/>
      <c r="K1630" s="39"/>
    </row>
    <row r="1631" spans="1:11" x14ac:dyDescent="0.25">
      <c r="A1631" s="40">
        <v>41068</v>
      </c>
      <c r="B1631" s="39">
        <v>0</v>
      </c>
      <c r="C1631" s="39">
        <v>131.97319999999999</v>
      </c>
      <c r="D1631" s="39">
        <v>131.97319999999999</v>
      </c>
      <c r="E1631" s="39">
        <v>131.97319999999999</v>
      </c>
      <c r="F1631" s="39">
        <v>131.97319999999999</v>
      </c>
      <c r="G1631" s="39"/>
      <c r="H1631" s="39"/>
      <c r="I1631" s="39"/>
      <c r="J1631" s="39"/>
      <c r="K1631" s="39"/>
    </row>
    <row r="1632" spans="1:11" x14ac:dyDescent="0.25">
      <c r="A1632" s="40">
        <v>41071</v>
      </c>
      <c r="B1632" s="39">
        <v>0</v>
      </c>
      <c r="C1632" s="39">
        <v>123.5176</v>
      </c>
      <c r="D1632" s="39">
        <v>123.5176</v>
      </c>
      <c r="E1632" s="39">
        <v>123.5176</v>
      </c>
      <c r="F1632" s="39">
        <v>123.5176</v>
      </c>
      <c r="G1632" s="39"/>
      <c r="H1632" s="39"/>
      <c r="I1632" s="39"/>
      <c r="J1632" s="39"/>
      <c r="K1632" s="39"/>
    </row>
    <row r="1633" spans="1:11" x14ac:dyDescent="0.25">
      <c r="A1633" s="40">
        <v>41072</v>
      </c>
      <c r="B1633" s="39">
        <v>0</v>
      </c>
      <c r="C1633" s="39">
        <v>123.2841</v>
      </c>
      <c r="D1633" s="39">
        <v>123.2841</v>
      </c>
      <c r="E1633" s="39">
        <v>123.2841</v>
      </c>
      <c r="F1633" s="39">
        <v>123.2841</v>
      </c>
      <c r="G1633" s="39"/>
      <c r="H1633" s="39"/>
      <c r="I1633" s="39"/>
      <c r="J1633" s="39"/>
      <c r="K1633" s="39"/>
    </row>
    <row r="1634" spans="1:11" x14ac:dyDescent="0.25">
      <c r="A1634" s="40">
        <v>41073</v>
      </c>
      <c r="B1634" s="39">
        <v>0</v>
      </c>
      <c r="C1634" s="39">
        <v>116.087</v>
      </c>
      <c r="D1634" s="39">
        <v>116.087</v>
      </c>
      <c r="E1634" s="39">
        <v>116.087</v>
      </c>
      <c r="F1634" s="39">
        <v>116.087</v>
      </c>
      <c r="G1634" s="39"/>
      <c r="H1634" s="39"/>
      <c r="I1634" s="39"/>
      <c r="J1634" s="39"/>
      <c r="K1634" s="39"/>
    </row>
    <row r="1635" spans="1:11" x14ac:dyDescent="0.25">
      <c r="A1635" s="40">
        <v>41074</v>
      </c>
      <c r="B1635" s="39">
        <v>0</v>
      </c>
      <c r="C1635" s="39">
        <v>123.1895</v>
      </c>
      <c r="D1635" s="39">
        <v>123.1895</v>
      </c>
      <c r="E1635" s="39">
        <v>123.1895</v>
      </c>
      <c r="F1635" s="39">
        <v>123.1895</v>
      </c>
      <c r="G1635" s="39"/>
      <c r="H1635" s="39"/>
      <c r="I1635" s="39"/>
      <c r="J1635" s="39"/>
      <c r="K1635" s="39"/>
    </row>
    <row r="1636" spans="1:11" x14ac:dyDescent="0.25">
      <c r="A1636" s="40">
        <v>41075</v>
      </c>
      <c r="B1636" s="39">
        <v>0</v>
      </c>
      <c r="C1636" s="39">
        <v>130.49979999999999</v>
      </c>
      <c r="D1636" s="39">
        <v>130.49979999999999</v>
      </c>
      <c r="E1636" s="39">
        <v>130.49979999999999</v>
      </c>
      <c r="F1636" s="39">
        <v>130.49979999999999</v>
      </c>
      <c r="G1636" s="39"/>
      <c r="H1636" s="39"/>
      <c r="I1636" s="39"/>
      <c r="J1636" s="39"/>
      <c r="K1636" s="39"/>
    </row>
    <row r="1637" spans="1:11" x14ac:dyDescent="0.25">
      <c r="A1637" s="40">
        <v>41078</v>
      </c>
      <c r="B1637" s="39">
        <v>0</v>
      </c>
      <c r="C1637" s="39">
        <v>140.34630000000001</v>
      </c>
      <c r="D1637" s="39">
        <v>140.34630000000001</v>
      </c>
      <c r="E1637" s="39">
        <v>140.34630000000001</v>
      </c>
      <c r="F1637" s="39">
        <v>140.34630000000001</v>
      </c>
      <c r="G1637" s="39"/>
      <c r="H1637" s="39"/>
      <c r="I1637" s="39"/>
      <c r="J1637" s="39"/>
      <c r="K1637" s="39"/>
    </row>
    <row r="1638" spans="1:11" x14ac:dyDescent="0.25">
      <c r="A1638" s="40">
        <v>41079</v>
      </c>
      <c r="B1638" s="39">
        <v>0</v>
      </c>
      <c r="C1638" s="39">
        <v>143.88640000000001</v>
      </c>
      <c r="D1638" s="39">
        <v>143.88640000000001</v>
      </c>
      <c r="E1638" s="39">
        <v>143.88640000000001</v>
      </c>
      <c r="F1638" s="39">
        <v>143.88640000000001</v>
      </c>
      <c r="G1638" s="39"/>
      <c r="H1638" s="39"/>
      <c r="I1638" s="39"/>
      <c r="J1638" s="39"/>
      <c r="K1638" s="39"/>
    </row>
    <row r="1639" spans="1:11" x14ac:dyDescent="0.25">
      <c r="A1639" s="40">
        <v>41080</v>
      </c>
      <c r="B1639" s="39">
        <v>0</v>
      </c>
      <c r="C1639" s="39">
        <v>148.25470000000001</v>
      </c>
      <c r="D1639" s="39">
        <v>148.25470000000001</v>
      </c>
      <c r="E1639" s="39">
        <v>148.25470000000001</v>
      </c>
      <c r="F1639" s="39">
        <v>148.25470000000001</v>
      </c>
      <c r="G1639" s="39"/>
      <c r="H1639" s="39"/>
      <c r="I1639" s="39"/>
      <c r="J1639" s="39"/>
      <c r="K1639" s="39"/>
    </row>
    <row r="1640" spans="1:11" x14ac:dyDescent="0.25">
      <c r="A1640" s="40">
        <v>41081</v>
      </c>
      <c r="B1640" s="39">
        <v>0</v>
      </c>
      <c r="C1640" s="39">
        <v>133.84030000000001</v>
      </c>
      <c r="D1640" s="39">
        <v>133.84030000000001</v>
      </c>
      <c r="E1640" s="39">
        <v>133.84030000000001</v>
      </c>
      <c r="F1640" s="39">
        <v>133.84030000000001</v>
      </c>
      <c r="G1640" s="39"/>
      <c r="H1640" s="39"/>
      <c r="I1640" s="39"/>
      <c r="J1640" s="39"/>
      <c r="K1640" s="39"/>
    </row>
    <row r="1641" spans="1:11" x14ac:dyDescent="0.25">
      <c r="A1641" s="40">
        <v>41082</v>
      </c>
      <c r="B1641" s="39">
        <v>0</v>
      </c>
      <c r="C1641" s="39">
        <v>147.2715</v>
      </c>
      <c r="D1641" s="39">
        <v>147.2715</v>
      </c>
      <c r="E1641" s="39">
        <v>147.2715</v>
      </c>
      <c r="F1641" s="39">
        <v>147.2715</v>
      </c>
      <c r="G1641" s="39"/>
      <c r="H1641" s="39"/>
      <c r="I1641" s="39"/>
      <c r="J1641" s="39"/>
      <c r="K1641" s="39"/>
    </row>
    <row r="1642" spans="1:11" x14ac:dyDescent="0.25">
      <c r="A1642" s="40">
        <v>41085</v>
      </c>
      <c r="B1642" s="39">
        <v>0</v>
      </c>
      <c r="C1642" s="39">
        <v>135.83349999999999</v>
      </c>
      <c r="D1642" s="39">
        <v>135.83349999999999</v>
      </c>
      <c r="E1642" s="39">
        <v>135.83349999999999</v>
      </c>
      <c r="F1642" s="39">
        <v>135.83349999999999</v>
      </c>
      <c r="G1642" s="39"/>
      <c r="H1642" s="39"/>
      <c r="I1642" s="39"/>
      <c r="J1642" s="39"/>
      <c r="K1642" s="39"/>
    </row>
    <row r="1643" spans="1:11" x14ac:dyDescent="0.25">
      <c r="A1643" s="40">
        <v>41086</v>
      </c>
      <c r="B1643" s="39">
        <v>0</v>
      </c>
      <c r="C1643" s="39">
        <v>139.62180000000001</v>
      </c>
      <c r="D1643" s="39">
        <v>139.62180000000001</v>
      </c>
      <c r="E1643" s="39">
        <v>139.62180000000001</v>
      </c>
      <c r="F1643" s="39">
        <v>139.62180000000001</v>
      </c>
      <c r="G1643" s="39"/>
      <c r="H1643" s="39"/>
      <c r="I1643" s="39"/>
      <c r="J1643" s="39"/>
      <c r="K1643" s="39"/>
    </row>
    <row r="1644" spans="1:11" x14ac:dyDescent="0.25">
      <c r="A1644" s="40">
        <v>41087</v>
      </c>
      <c r="B1644" s="39">
        <v>0</v>
      </c>
      <c r="C1644" s="39">
        <v>138.55629999999999</v>
      </c>
      <c r="D1644" s="39">
        <v>138.55629999999999</v>
      </c>
      <c r="E1644" s="39">
        <v>138.55629999999999</v>
      </c>
      <c r="F1644" s="39">
        <v>138.55629999999999</v>
      </c>
      <c r="G1644" s="39"/>
      <c r="H1644" s="39"/>
      <c r="I1644" s="39"/>
      <c r="J1644" s="39"/>
      <c r="K1644" s="39"/>
    </row>
    <row r="1645" spans="1:11" x14ac:dyDescent="0.25">
      <c r="A1645" s="40">
        <v>41088</v>
      </c>
      <c r="B1645" s="39">
        <v>0</v>
      </c>
      <c r="C1645" s="39">
        <v>141.11170000000001</v>
      </c>
      <c r="D1645" s="39">
        <v>141.11170000000001</v>
      </c>
      <c r="E1645" s="39">
        <v>141.11170000000001</v>
      </c>
      <c r="F1645" s="39">
        <v>141.11170000000001</v>
      </c>
      <c r="G1645" s="39"/>
      <c r="H1645" s="39"/>
      <c r="I1645" s="39"/>
      <c r="J1645" s="39"/>
      <c r="K1645" s="39"/>
    </row>
    <row r="1646" spans="1:11" x14ac:dyDescent="0.25">
      <c r="A1646" s="40">
        <v>41089</v>
      </c>
      <c r="B1646" s="39">
        <v>0</v>
      </c>
      <c r="C1646" s="39">
        <v>151.5855</v>
      </c>
      <c r="D1646" s="39">
        <v>151.5855</v>
      </c>
      <c r="E1646" s="39">
        <v>151.5855</v>
      </c>
      <c r="F1646" s="39">
        <v>151.5855</v>
      </c>
      <c r="G1646" s="39"/>
      <c r="H1646" s="39"/>
      <c r="I1646" s="39"/>
      <c r="J1646" s="39"/>
      <c r="K1646" s="39"/>
    </row>
    <row r="1647" spans="1:11" x14ac:dyDescent="0.25">
      <c r="A1647" s="40">
        <v>41092</v>
      </c>
      <c r="B1647" s="39">
        <v>0</v>
      </c>
      <c r="C1647" s="39">
        <v>161.09639999999999</v>
      </c>
      <c r="D1647" s="39">
        <v>161.09639999999999</v>
      </c>
      <c r="E1647" s="39">
        <v>161.09639999999999</v>
      </c>
      <c r="F1647" s="39">
        <v>161.09639999999999</v>
      </c>
      <c r="G1647" s="39"/>
      <c r="H1647" s="39"/>
      <c r="I1647" s="39"/>
      <c r="J1647" s="39"/>
      <c r="K1647" s="39"/>
    </row>
    <row r="1648" spans="1:11" x14ac:dyDescent="0.25">
      <c r="A1648" s="40">
        <v>41093</v>
      </c>
      <c r="B1648" s="39">
        <v>0</v>
      </c>
      <c r="C1648" s="39">
        <v>166.28399999999999</v>
      </c>
      <c r="D1648" s="39">
        <v>166.28399999999999</v>
      </c>
      <c r="E1648" s="39">
        <v>166.28399999999999</v>
      </c>
      <c r="F1648" s="39">
        <v>166.28399999999999</v>
      </c>
      <c r="G1648" s="39"/>
      <c r="H1648" s="39"/>
      <c r="I1648" s="39"/>
      <c r="J1648" s="39"/>
      <c r="K1648" s="39"/>
    </row>
    <row r="1649" spans="1:11" x14ac:dyDescent="0.25">
      <c r="A1649" s="40">
        <v>41095</v>
      </c>
      <c r="B1649" s="39">
        <v>0</v>
      </c>
      <c r="C1649" s="39">
        <v>158.88229999999999</v>
      </c>
      <c r="D1649" s="39">
        <v>158.88229999999999</v>
      </c>
      <c r="E1649" s="39">
        <v>158.88229999999999</v>
      </c>
      <c r="F1649" s="39">
        <v>158.88229999999999</v>
      </c>
      <c r="G1649" s="39"/>
      <c r="H1649" s="39"/>
      <c r="I1649" s="39"/>
      <c r="J1649" s="39"/>
      <c r="K1649" s="39"/>
    </row>
    <row r="1650" spans="1:11" x14ac:dyDescent="0.25">
      <c r="A1650" s="40">
        <v>41096</v>
      </c>
      <c r="B1650" s="39">
        <v>0</v>
      </c>
      <c r="C1650" s="39">
        <v>159.8408</v>
      </c>
      <c r="D1650" s="39">
        <v>159.8408</v>
      </c>
      <c r="E1650" s="39">
        <v>159.8408</v>
      </c>
      <c r="F1650" s="39">
        <v>159.8408</v>
      </c>
      <c r="G1650" s="39"/>
      <c r="H1650" s="39"/>
      <c r="I1650" s="39"/>
      <c r="J1650" s="39"/>
      <c r="K1650" s="39"/>
    </row>
    <row r="1651" spans="1:11" x14ac:dyDescent="0.25">
      <c r="A1651" s="40">
        <v>41099</v>
      </c>
      <c r="B1651" s="39">
        <v>0</v>
      </c>
      <c r="C1651" s="39">
        <v>161.6857</v>
      </c>
      <c r="D1651" s="39">
        <v>161.6857</v>
      </c>
      <c r="E1651" s="39">
        <v>161.6857</v>
      </c>
      <c r="F1651" s="39">
        <v>161.6857</v>
      </c>
      <c r="G1651" s="39"/>
      <c r="H1651" s="39"/>
      <c r="I1651" s="39"/>
      <c r="J1651" s="39"/>
      <c r="K1651" s="39"/>
    </row>
    <row r="1652" spans="1:11" x14ac:dyDescent="0.25">
      <c r="A1652" s="40">
        <v>41100</v>
      </c>
      <c r="B1652" s="39">
        <v>0</v>
      </c>
      <c r="C1652" s="39">
        <v>156.55930000000001</v>
      </c>
      <c r="D1652" s="39">
        <v>156.55930000000001</v>
      </c>
      <c r="E1652" s="39">
        <v>156.55930000000001</v>
      </c>
      <c r="F1652" s="39">
        <v>156.55930000000001</v>
      </c>
      <c r="G1652" s="39"/>
      <c r="H1652" s="39"/>
      <c r="I1652" s="39"/>
      <c r="J1652" s="39"/>
      <c r="K1652" s="39"/>
    </row>
    <row r="1653" spans="1:11" x14ac:dyDescent="0.25">
      <c r="A1653" s="40">
        <v>41101</v>
      </c>
      <c r="B1653" s="39">
        <v>0</v>
      </c>
      <c r="C1653" s="39">
        <v>162.20410000000001</v>
      </c>
      <c r="D1653" s="39">
        <v>162.20410000000001</v>
      </c>
      <c r="E1653" s="39">
        <v>162.20410000000001</v>
      </c>
      <c r="F1653" s="39">
        <v>162.20410000000001</v>
      </c>
      <c r="G1653" s="39"/>
      <c r="H1653" s="39"/>
      <c r="I1653" s="39"/>
      <c r="J1653" s="39"/>
      <c r="K1653" s="39"/>
    </row>
    <row r="1654" spans="1:11" x14ac:dyDescent="0.25">
      <c r="A1654" s="40">
        <v>41102</v>
      </c>
      <c r="B1654" s="39">
        <v>0</v>
      </c>
      <c r="C1654" s="39">
        <v>161.90450000000001</v>
      </c>
      <c r="D1654" s="39">
        <v>161.90450000000001</v>
      </c>
      <c r="E1654" s="39">
        <v>161.90450000000001</v>
      </c>
      <c r="F1654" s="39">
        <v>161.90450000000001</v>
      </c>
      <c r="G1654" s="39"/>
      <c r="H1654" s="39"/>
      <c r="I1654" s="39"/>
      <c r="J1654" s="39"/>
      <c r="K1654" s="39"/>
    </row>
    <row r="1655" spans="1:11" x14ac:dyDescent="0.25">
      <c r="A1655" s="40">
        <v>41103</v>
      </c>
      <c r="B1655" s="39">
        <v>0</v>
      </c>
      <c r="C1655" s="39">
        <v>169.51</v>
      </c>
      <c r="D1655" s="39">
        <v>169.51</v>
      </c>
      <c r="E1655" s="39">
        <v>169.51</v>
      </c>
      <c r="F1655" s="39">
        <v>169.51</v>
      </c>
      <c r="G1655" s="39"/>
      <c r="H1655" s="39"/>
      <c r="I1655" s="39"/>
      <c r="J1655" s="39"/>
      <c r="K1655" s="39"/>
    </row>
    <row r="1656" spans="1:11" x14ac:dyDescent="0.25">
      <c r="A1656" s="40">
        <v>41106</v>
      </c>
      <c r="B1656" s="39">
        <v>0</v>
      </c>
      <c r="C1656" s="39">
        <v>171.09530000000001</v>
      </c>
      <c r="D1656" s="39">
        <v>171.09530000000001</v>
      </c>
      <c r="E1656" s="39">
        <v>171.09530000000001</v>
      </c>
      <c r="F1656" s="39">
        <v>171.09530000000001</v>
      </c>
      <c r="G1656" s="39"/>
      <c r="H1656" s="39"/>
      <c r="I1656" s="39"/>
      <c r="J1656" s="39"/>
      <c r="K1656" s="39"/>
    </row>
    <row r="1657" spans="1:11" x14ac:dyDescent="0.25">
      <c r="A1657" s="40">
        <v>41107</v>
      </c>
      <c r="B1657" s="39">
        <v>0</v>
      </c>
      <c r="C1657" s="39">
        <v>178.17490000000001</v>
      </c>
      <c r="D1657" s="39">
        <v>178.17490000000001</v>
      </c>
      <c r="E1657" s="39">
        <v>178.17490000000001</v>
      </c>
      <c r="F1657" s="39">
        <v>178.17490000000001</v>
      </c>
      <c r="G1657" s="39"/>
      <c r="H1657" s="39"/>
      <c r="I1657" s="39"/>
      <c r="J1657" s="39"/>
      <c r="K1657" s="39"/>
    </row>
    <row r="1658" spans="1:11" x14ac:dyDescent="0.25">
      <c r="A1658" s="40">
        <v>41108</v>
      </c>
      <c r="B1658" s="39">
        <v>0</v>
      </c>
      <c r="C1658" s="39">
        <v>177.49969999999999</v>
      </c>
      <c r="D1658" s="39">
        <v>177.49969999999999</v>
      </c>
      <c r="E1658" s="39">
        <v>177.49969999999999</v>
      </c>
      <c r="F1658" s="39">
        <v>177.49969999999999</v>
      </c>
      <c r="G1658" s="39"/>
      <c r="H1658" s="39"/>
      <c r="I1658" s="39"/>
      <c r="J1658" s="39"/>
      <c r="K1658" s="39"/>
    </row>
    <row r="1659" spans="1:11" x14ac:dyDescent="0.25">
      <c r="A1659" s="40">
        <v>41109</v>
      </c>
      <c r="B1659" s="39">
        <v>0</v>
      </c>
      <c r="C1659" s="39">
        <v>179.59379999999999</v>
      </c>
      <c r="D1659" s="39">
        <v>179.59379999999999</v>
      </c>
      <c r="E1659" s="39">
        <v>179.59379999999999</v>
      </c>
      <c r="F1659" s="39">
        <v>179.59379999999999</v>
      </c>
      <c r="G1659" s="39"/>
      <c r="H1659" s="39"/>
      <c r="I1659" s="39"/>
      <c r="J1659" s="39"/>
      <c r="K1659" s="39"/>
    </row>
    <row r="1660" spans="1:11" x14ac:dyDescent="0.25">
      <c r="A1660" s="40">
        <v>41110</v>
      </c>
      <c r="B1660" s="39">
        <v>0</v>
      </c>
      <c r="C1660" s="39">
        <v>171.52979999999999</v>
      </c>
      <c r="D1660" s="39">
        <v>171.52979999999999</v>
      </c>
      <c r="E1660" s="39">
        <v>171.52979999999999</v>
      </c>
      <c r="F1660" s="39">
        <v>171.52979999999999</v>
      </c>
      <c r="G1660" s="39"/>
      <c r="H1660" s="39"/>
      <c r="I1660" s="39"/>
      <c r="J1660" s="39"/>
      <c r="K1660" s="39"/>
    </row>
    <row r="1661" spans="1:11" x14ac:dyDescent="0.25">
      <c r="A1661" s="40">
        <v>41113</v>
      </c>
      <c r="B1661" s="39">
        <v>0</v>
      </c>
      <c r="C1661" s="39">
        <v>160.38239999999999</v>
      </c>
      <c r="D1661" s="39">
        <v>160.38239999999999</v>
      </c>
      <c r="E1661" s="39">
        <v>160.38239999999999</v>
      </c>
      <c r="F1661" s="39">
        <v>160.38239999999999</v>
      </c>
      <c r="G1661" s="39"/>
      <c r="H1661" s="39"/>
      <c r="I1661" s="39"/>
      <c r="J1661" s="39"/>
      <c r="K1661" s="39"/>
    </row>
    <row r="1662" spans="1:11" x14ac:dyDescent="0.25">
      <c r="A1662" s="40">
        <v>41114</v>
      </c>
      <c r="B1662" s="39">
        <v>0</v>
      </c>
      <c r="C1662" s="39">
        <v>152.0917</v>
      </c>
      <c r="D1662" s="39">
        <v>152.0917</v>
      </c>
      <c r="E1662" s="39">
        <v>152.0917</v>
      </c>
      <c r="F1662" s="39">
        <v>152.0917</v>
      </c>
      <c r="G1662" s="39"/>
      <c r="H1662" s="39"/>
      <c r="I1662" s="39"/>
      <c r="J1662" s="39"/>
      <c r="K1662" s="39"/>
    </row>
    <row r="1663" spans="1:11" x14ac:dyDescent="0.25">
      <c r="A1663" s="40">
        <v>41115</v>
      </c>
      <c r="B1663" s="39">
        <v>0</v>
      </c>
      <c r="C1663" s="39">
        <v>153.80670000000001</v>
      </c>
      <c r="D1663" s="39">
        <v>153.80670000000001</v>
      </c>
      <c r="E1663" s="39">
        <v>153.80670000000001</v>
      </c>
      <c r="F1663" s="39">
        <v>153.80670000000001</v>
      </c>
      <c r="G1663" s="39"/>
      <c r="H1663" s="39"/>
      <c r="I1663" s="39"/>
      <c r="J1663" s="39"/>
      <c r="K1663" s="39"/>
    </row>
    <row r="1664" spans="1:11" x14ac:dyDescent="0.25">
      <c r="A1664" s="40">
        <v>41116</v>
      </c>
      <c r="B1664" s="39">
        <v>0</v>
      </c>
      <c r="C1664" s="39">
        <v>166.34219999999999</v>
      </c>
      <c r="D1664" s="39">
        <v>166.34219999999999</v>
      </c>
      <c r="E1664" s="39">
        <v>166.34219999999999</v>
      </c>
      <c r="F1664" s="39">
        <v>166.34219999999999</v>
      </c>
      <c r="G1664" s="39"/>
      <c r="H1664" s="39"/>
      <c r="I1664" s="39"/>
      <c r="J1664" s="39"/>
      <c r="K1664" s="39"/>
    </row>
    <row r="1665" spans="1:11" x14ac:dyDescent="0.25">
      <c r="A1665" s="40">
        <v>41117</v>
      </c>
      <c r="B1665" s="39">
        <v>0</v>
      </c>
      <c r="C1665" s="39">
        <v>171.959</v>
      </c>
      <c r="D1665" s="39">
        <v>171.959</v>
      </c>
      <c r="E1665" s="39">
        <v>171.959</v>
      </c>
      <c r="F1665" s="39">
        <v>171.959</v>
      </c>
      <c r="G1665" s="39"/>
      <c r="H1665" s="39"/>
      <c r="I1665" s="39"/>
      <c r="J1665" s="39"/>
      <c r="K1665" s="39"/>
    </row>
    <row r="1666" spans="1:11" x14ac:dyDescent="0.25">
      <c r="A1666" s="40">
        <v>41120</v>
      </c>
      <c r="B1666" s="39">
        <v>0</v>
      </c>
      <c r="C1666" s="39">
        <v>167.3854</v>
      </c>
      <c r="D1666" s="39">
        <v>167.3854</v>
      </c>
      <c r="E1666" s="39">
        <v>167.3854</v>
      </c>
      <c r="F1666" s="39">
        <v>167.3854</v>
      </c>
      <c r="G1666" s="39"/>
      <c r="H1666" s="39"/>
      <c r="I1666" s="39"/>
      <c r="J1666" s="39"/>
      <c r="K1666" s="39"/>
    </row>
    <row r="1667" spans="1:11" x14ac:dyDescent="0.25">
      <c r="A1667" s="40">
        <v>41121</v>
      </c>
      <c r="B1667" s="39">
        <v>0</v>
      </c>
      <c r="C1667" s="39">
        <v>163.43090000000001</v>
      </c>
      <c r="D1667" s="39">
        <v>163.43090000000001</v>
      </c>
      <c r="E1667" s="39">
        <v>163.43090000000001</v>
      </c>
      <c r="F1667" s="39">
        <v>163.43090000000001</v>
      </c>
      <c r="G1667" s="39"/>
      <c r="H1667" s="39"/>
      <c r="I1667" s="39"/>
      <c r="J1667" s="39"/>
      <c r="K1667" s="39"/>
    </row>
    <row r="1668" spans="1:11" x14ac:dyDescent="0.25">
      <c r="A1668" s="40">
        <v>41122</v>
      </c>
      <c r="B1668" s="39">
        <v>0</v>
      </c>
      <c r="C1668" s="39">
        <v>166.86770000000001</v>
      </c>
      <c r="D1668" s="39">
        <v>166.86770000000001</v>
      </c>
      <c r="E1668" s="39">
        <v>166.86770000000001</v>
      </c>
      <c r="F1668" s="39">
        <v>166.86770000000001</v>
      </c>
      <c r="G1668" s="39"/>
      <c r="H1668" s="39"/>
      <c r="I1668" s="39"/>
      <c r="J1668" s="39"/>
      <c r="K1668" s="39"/>
    </row>
    <row r="1669" spans="1:11" x14ac:dyDescent="0.25">
      <c r="A1669" s="40">
        <v>41123</v>
      </c>
      <c r="B1669" s="39">
        <v>0</v>
      </c>
      <c r="C1669" s="39">
        <v>167.87780000000001</v>
      </c>
      <c r="D1669" s="39">
        <v>167.87780000000001</v>
      </c>
      <c r="E1669" s="39">
        <v>167.87780000000001</v>
      </c>
      <c r="F1669" s="39">
        <v>167.87780000000001</v>
      </c>
      <c r="G1669" s="39"/>
      <c r="H1669" s="39"/>
      <c r="I1669" s="39"/>
      <c r="J1669" s="39"/>
      <c r="K1669" s="39"/>
    </row>
    <row r="1670" spans="1:11" x14ac:dyDescent="0.25">
      <c r="A1670" s="40">
        <v>41124</v>
      </c>
      <c r="B1670" s="39">
        <v>0</v>
      </c>
      <c r="C1670" s="39">
        <v>180.39429999999999</v>
      </c>
      <c r="D1670" s="39">
        <v>180.39429999999999</v>
      </c>
      <c r="E1670" s="39">
        <v>180.39429999999999</v>
      </c>
      <c r="F1670" s="39">
        <v>180.39429999999999</v>
      </c>
      <c r="G1670" s="39"/>
      <c r="H1670" s="39"/>
      <c r="I1670" s="39"/>
      <c r="J1670" s="39"/>
      <c r="K1670" s="39"/>
    </row>
    <row r="1671" spans="1:11" x14ac:dyDescent="0.25">
      <c r="A1671" s="40">
        <v>41127</v>
      </c>
      <c r="B1671" s="39">
        <v>0</v>
      </c>
      <c r="C1671" s="39">
        <v>186.20930000000001</v>
      </c>
      <c r="D1671" s="39">
        <v>186.20930000000001</v>
      </c>
      <c r="E1671" s="39">
        <v>186.20930000000001</v>
      </c>
      <c r="F1671" s="39">
        <v>186.20930000000001</v>
      </c>
      <c r="G1671" s="39"/>
      <c r="H1671" s="39"/>
      <c r="I1671" s="39"/>
      <c r="J1671" s="39"/>
      <c r="K1671" s="39"/>
    </row>
    <row r="1672" spans="1:11" x14ac:dyDescent="0.25">
      <c r="A1672" s="40">
        <v>41128</v>
      </c>
      <c r="B1672" s="39">
        <v>0</v>
      </c>
      <c r="C1672" s="39">
        <v>181.7869</v>
      </c>
      <c r="D1672" s="39">
        <v>181.7869</v>
      </c>
      <c r="E1672" s="39">
        <v>181.7869</v>
      </c>
      <c r="F1672" s="39">
        <v>181.7869</v>
      </c>
      <c r="G1672" s="39"/>
      <c r="H1672" s="39"/>
      <c r="I1672" s="39"/>
      <c r="J1672" s="39"/>
      <c r="K1672" s="39"/>
    </row>
    <row r="1673" spans="1:11" x14ac:dyDescent="0.25">
      <c r="A1673" s="40">
        <v>41129</v>
      </c>
      <c r="B1673" s="39">
        <v>0</v>
      </c>
      <c r="C1673" s="39">
        <v>187.56790000000001</v>
      </c>
      <c r="D1673" s="39">
        <v>187.56790000000001</v>
      </c>
      <c r="E1673" s="39">
        <v>187.56790000000001</v>
      </c>
      <c r="F1673" s="39">
        <v>187.56790000000001</v>
      </c>
      <c r="G1673" s="39"/>
      <c r="H1673" s="39"/>
      <c r="I1673" s="39"/>
      <c r="J1673" s="39"/>
      <c r="K1673" s="39"/>
    </row>
    <row r="1674" spans="1:11" x14ac:dyDescent="0.25">
      <c r="A1674" s="40">
        <v>41130</v>
      </c>
      <c r="B1674" s="39">
        <v>0</v>
      </c>
      <c r="C1674" s="39">
        <v>189.08449999999999</v>
      </c>
      <c r="D1674" s="39">
        <v>189.08449999999999</v>
      </c>
      <c r="E1674" s="39">
        <v>189.08449999999999</v>
      </c>
      <c r="F1674" s="39">
        <v>189.08449999999999</v>
      </c>
      <c r="G1674" s="39"/>
      <c r="H1674" s="39"/>
      <c r="I1674" s="39"/>
      <c r="J1674" s="39"/>
      <c r="K1674" s="39"/>
    </row>
    <row r="1675" spans="1:11" x14ac:dyDescent="0.25">
      <c r="A1675" s="40">
        <v>41131</v>
      </c>
      <c r="B1675" s="39">
        <v>0</v>
      </c>
      <c r="C1675" s="39">
        <v>191.5874</v>
      </c>
      <c r="D1675" s="39">
        <v>191.5874</v>
      </c>
      <c r="E1675" s="39">
        <v>191.5874</v>
      </c>
      <c r="F1675" s="39">
        <v>191.5874</v>
      </c>
      <c r="G1675" s="39"/>
      <c r="H1675" s="39"/>
      <c r="I1675" s="39"/>
      <c r="J1675" s="39"/>
      <c r="K1675" s="39"/>
    </row>
    <row r="1676" spans="1:11" x14ac:dyDescent="0.25">
      <c r="A1676" s="40">
        <v>41134</v>
      </c>
      <c r="B1676" s="39">
        <v>0</v>
      </c>
      <c r="C1676" s="39">
        <v>196.5018</v>
      </c>
      <c r="D1676" s="39">
        <v>196.5018</v>
      </c>
      <c r="E1676" s="39">
        <v>196.5018</v>
      </c>
      <c r="F1676" s="39">
        <v>196.5018</v>
      </c>
      <c r="G1676" s="39"/>
      <c r="H1676" s="39"/>
      <c r="I1676" s="39"/>
      <c r="J1676" s="39"/>
      <c r="K1676" s="39"/>
    </row>
    <row r="1677" spans="1:11" x14ac:dyDescent="0.25">
      <c r="A1677" s="40">
        <v>41135</v>
      </c>
      <c r="B1677" s="39">
        <v>0</v>
      </c>
      <c r="C1677" s="39">
        <v>186.87450000000001</v>
      </c>
      <c r="D1677" s="39">
        <v>186.87450000000001</v>
      </c>
      <c r="E1677" s="39">
        <v>186.87450000000001</v>
      </c>
      <c r="F1677" s="39">
        <v>186.87450000000001</v>
      </c>
      <c r="G1677" s="39"/>
      <c r="H1677" s="39"/>
      <c r="I1677" s="39"/>
      <c r="J1677" s="39"/>
      <c r="K1677" s="39"/>
    </row>
    <row r="1678" spans="1:11" x14ac:dyDescent="0.25">
      <c r="A1678" s="40">
        <v>41136</v>
      </c>
      <c r="B1678" s="39">
        <v>0</v>
      </c>
      <c r="C1678" s="39">
        <v>185.4383</v>
      </c>
      <c r="D1678" s="39">
        <v>185.4383</v>
      </c>
      <c r="E1678" s="39">
        <v>185.4383</v>
      </c>
      <c r="F1678" s="39">
        <v>185.4383</v>
      </c>
      <c r="G1678" s="39"/>
      <c r="H1678" s="39"/>
      <c r="I1678" s="39"/>
      <c r="J1678" s="39"/>
      <c r="K1678" s="39"/>
    </row>
    <row r="1679" spans="1:11" x14ac:dyDescent="0.25">
      <c r="A1679" s="40">
        <v>41137</v>
      </c>
      <c r="B1679" s="39">
        <v>0</v>
      </c>
      <c r="C1679" s="39">
        <v>189.2448</v>
      </c>
      <c r="D1679" s="39">
        <v>189.2448</v>
      </c>
      <c r="E1679" s="39">
        <v>189.2448</v>
      </c>
      <c r="F1679" s="39">
        <v>189.2448</v>
      </c>
      <c r="G1679" s="39"/>
      <c r="H1679" s="39"/>
      <c r="I1679" s="39"/>
      <c r="J1679" s="39"/>
      <c r="K1679" s="39"/>
    </row>
    <row r="1680" spans="1:11" x14ac:dyDescent="0.25">
      <c r="A1680" s="40">
        <v>41138</v>
      </c>
      <c r="B1680" s="39">
        <v>0</v>
      </c>
      <c r="C1680" s="39">
        <v>195.36500000000001</v>
      </c>
      <c r="D1680" s="39">
        <v>195.36500000000001</v>
      </c>
      <c r="E1680" s="39">
        <v>195.36500000000001</v>
      </c>
      <c r="F1680" s="39">
        <v>195.36500000000001</v>
      </c>
      <c r="G1680" s="39"/>
      <c r="H1680" s="39"/>
      <c r="I1680" s="39"/>
      <c r="J1680" s="39"/>
      <c r="K1680" s="39"/>
    </row>
    <row r="1681" spans="1:11" x14ac:dyDescent="0.25">
      <c r="A1681" s="40">
        <v>41141</v>
      </c>
      <c r="B1681" s="39">
        <v>0</v>
      </c>
      <c r="C1681" s="39">
        <v>195.45189999999999</v>
      </c>
      <c r="D1681" s="39">
        <v>195.45189999999999</v>
      </c>
      <c r="E1681" s="39">
        <v>195.45189999999999</v>
      </c>
      <c r="F1681" s="39">
        <v>195.45189999999999</v>
      </c>
      <c r="G1681" s="39"/>
      <c r="H1681" s="39"/>
      <c r="I1681" s="39"/>
      <c r="J1681" s="39"/>
      <c r="K1681" s="39"/>
    </row>
    <row r="1682" spans="1:11" x14ac:dyDescent="0.25">
      <c r="A1682" s="40">
        <v>41142</v>
      </c>
      <c r="B1682" s="39">
        <v>0</v>
      </c>
      <c r="C1682" s="39">
        <v>190.1833</v>
      </c>
      <c r="D1682" s="39">
        <v>190.1833</v>
      </c>
      <c r="E1682" s="39">
        <v>190.1833</v>
      </c>
      <c r="F1682" s="39">
        <v>190.1833</v>
      </c>
      <c r="G1682" s="39"/>
      <c r="H1682" s="39"/>
      <c r="I1682" s="39"/>
      <c r="J1682" s="39"/>
      <c r="K1682" s="39"/>
    </row>
    <row r="1683" spans="1:11" x14ac:dyDescent="0.25">
      <c r="A1683" s="40">
        <v>41143</v>
      </c>
      <c r="B1683" s="39">
        <v>0</v>
      </c>
      <c r="C1683" s="39">
        <v>187.95179999999999</v>
      </c>
      <c r="D1683" s="39">
        <v>187.95179999999999</v>
      </c>
      <c r="E1683" s="39">
        <v>187.95179999999999</v>
      </c>
      <c r="F1683" s="39">
        <v>187.95179999999999</v>
      </c>
      <c r="G1683" s="39"/>
      <c r="H1683" s="39"/>
      <c r="I1683" s="39"/>
      <c r="J1683" s="39"/>
      <c r="K1683" s="39"/>
    </row>
    <row r="1684" spans="1:11" x14ac:dyDescent="0.25">
      <c r="A1684" s="40">
        <v>41144</v>
      </c>
      <c r="B1684" s="39">
        <v>0</v>
      </c>
      <c r="C1684" s="39">
        <v>183.85579999999999</v>
      </c>
      <c r="D1684" s="39">
        <v>183.85579999999999</v>
      </c>
      <c r="E1684" s="39">
        <v>183.85579999999999</v>
      </c>
      <c r="F1684" s="39">
        <v>183.85579999999999</v>
      </c>
      <c r="G1684" s="39"/>
      <c r="H1684" s="39"/>
      <c r="I1684" s="39"/>
      <c r="J1684" s="39"/>
      <c r="K1684" s="39"/>
    </row>
    <row r="1685" spans="1:11" x14ac:dyDescent="0.25">
      <c r="A1685" s="40">
        <v>41145</v>
      </c>
      <c r="B1685" s="39">
        <v>0</v>
      </c>
      <c r="C1685" s="39">
        <v>191.44489999999999</v>
      </c>
      <c r="D1685" s="39">
        <v>191.44489999999999</v>
      </c>
      <c r="E1685" s="39">
        <v>191.44489999999999</v>
      </c>
      <c r="F1685" s="39">
        <v>191.44489999999999</v>
      </c>
      <c r="G1685" s="39"/>
      <c r="H1685" s="39"/>
      <c r="I1685" s="39"/>
      <c r="J1685" s="39"/>
      <c r="K1685" s="39"/>
    </row>
    <row r="1686" spans="1:11" x14ac:dyDescent="0.25">
      <c r="A1686" s="40">
        <v>41148</v>
      </c>
      <c r="B1686" s="39">
        <v>0</v>
      </c>
      <c r="C1686" s="39">
        <v>190.80629999999999</v>
      </c>
      <c r="D1686" s="39">
        <v>190.80629999999999</v>
      </c>
      <c r="E1686" s="39">
        <v>190.80629999999999</v>
      </c>
      <c r="F1686" s="39">
        <v>190.80629999999999</v>
      </c>
      <c r="G1686" s="39"/>
      <c r="H1686" s="39"/>
      <c r="I1686" s="39"/>
      <c r="J1686" s="39"/>
      <c r="K1686" s="39"/>
    </row>
    <row r="1687" spans="1:11" x14ac:dyDescent="0.25">
      <c r="A1687" s="40">
        <v>41149</v>
      </c>
      <c r="B1687" s="39">
        <v>0</v>
      </c>
      <c r="C1687" s="39">
        <v>186.79480000000001</v>
      </c>
      <c r="D1687" s="39">
        <v>186.79480000000001</v>
      </c>
      <c r="E1687" s="39">
        <v>186.79480000000001</v>
      </c>
      <c r="F1687" s="39">
        <v>186.79480000000001</v>
      </c>
      <c r="G1687" s="39"/>
      <c r="H1687" s="39"/>
      <c r="I1687" s="39"/>
      <c r="J1687" s="39"/>
      <c r="K1687" s="39"/>
    </row>
    <row r="1688" spans="1:11" x14ac:dyDescent="0.25">
      <c r="A1688" s="40">
        <v>41150</v>
      </c>
      <c r="B1688" s="39">
        <v>0</v>
      </c>
      <c r="C1688" s="39">
        <v>185.67910000000001</v>
      </c>
      <c r="D1688" s="39">
        <v>185.67910000000001</v>
      </c>
      <c r="E1688" s="39">
        <v>185.67910000000001</v>
      </c>
      <c r="F1688" s="39">
        <v>185.67910000000001</v>
      </c>
      <c r="G1688" s="39"/>
      <c r="H1688" s="39"/>
      <c r="I1688" s="39"/>
      <c r="J1688" s="39"/>
      <c r="K1688" s="39"/>
    </row>
    <row r="1689" spans="1:11" x14ac:dyDescent="0.25">
      <c r="A1689" s="40">
        <v>41151</v>
      </c>
      <c r="B1689" s="39">
        <v>0</v>
      </c>
      <c r="C1689" s="39">
        <v>182.4264</v>
      </c>
      <c r="D1689" s="39">
        <v>182.4264</v>
      </c>
      <c r="E1689" s="39">
        <v>182.4264</v>
      </c>
      <c r="F1689" s="39">
        <v>182.4264</v>
      </c>
      <c r="G1689" s="39"/>
      <c r="H1689" s="39"/>
      <c r="I1689" s="39"/>
      <c r="J1689" s="39"/>
      <c r="K1689" s="39"/>
    </row>
    <row r="1690" spans="1:11" x14ac:dyDescent="0.25">
      <c r="A1690" s="40">
        <v>41152</v>
      </c>
      <c r="B1690" s="39">
        <v>0</v>
      </c>
      <c r="C1690" s="39">
        <v>187.79929999999999</v>
      </c>
      <c r="D1690" s="39">
        <v>187.79929999999999</v>
      </c>
      <c r="E1690" s="39">
        <v>187.79929999999999</v>
      </c>
      <c r="F1690" s="39">
        <v>187.79929999999999</v>
      </c>
      <c r="G1690" s="39"/>
      <c r="H1690" s="39"/>
      <c r="I1690" s="39"/>
      <c r="J1690" s="39"/>
      <c r="K1690" s="39"/>
    </row>
    <row r="1691" spans="1:11" x14ac:dyDescent="0.25">
      <c r="A1691" s="40">
        <v>41156</v>
      </c>
      <c r="B1691" s="39">
        <v>0</v>
      </c>
      <c r="C1691" s="39">
        <v>189.2371</v>
      </c>
      <c r="D1691" s="39">
        <v>189.2371</v>
      </c>
      <c r="E1691" s="39">
        <v>189.2371</v>
      </c>
      <c r="F1691" s="39">
        <v>189.2371</v>
      </c>
      <c r="G1691" s="39"/>
      <c r="H1691" s="39"/>
      <c r="I1691" s="39"/>
      <c r="J1691" s="39"/>
      <c r="K1691" s="39"/>
    </row>
    <row r="1692" spans="1:11" x14ac:dyDescent="0.25">
      <c r="A1692" s="40">
        <v>41157</v>
      </c>
      <c r="B1692" s="39">
        <v>0</v>
      </c>
      <c r="C1692" s="39">
        <v>193.92519999999999</v>
      </c>
      <c r="D1692" s="39">
        <v>193.92519999999999</v>
      </c>
      <c r="E1692" s="39">
        <v>193.92519999999999</v>
      </c>
      <c r="F1692" s="39">
        <v>193.92519999999999</v>
      </c>
      <c r="G1692" s="39"/>
      <c r="H1692" s="39"/>
      <c r="I1692" s="39"/>
      <c r="J1692" s="39"/>
      <c r="K1692" s="39"/>
    </row>
    <row r="1693" spans="1:11" x14ac:dyDescent="0.25">
      <c r="A1693" s="40">
        <v>41158</v>
      </c>
      <c r="B1693" s="39">
        <v>0</v>
      </c>
      <c r="C1693" s="39">
        <v>213.3466</v>
      </c>
      <c r="D1693" s="39">
        <v>213.3466</v>
      </c>
      <c r="E1693" s="39">
        <v>213.3466</v>
      </c>
      <c r="F1693" s="39">
        <v>213.3466</v>
      </c>
      <c r="G1693" s="39"/>
      <c r="H1693" s="39"/>
      <c r="I1693" s="39"/>
      <c r="J1693" s="39"/>
      <c r="K1693" s="39"/>
    </row>
    <row r="1694" spans="1:11" x14ac:dyDescent="0.25">
      <c r="A1694" s="40">
        <v>41159</v>
      </c>
      <c r="B1694" s="39">
        <v>0</v>
      </c>
      <c r="C1694" s="39">
        <v>226.78190000000001</v>
      </c>
      <c r="D1694" s="39">
        <v>226.78190000000001</v>
      </c>
      <c r="E1694" s="39">
        <v>226.78190000000001</v>
      </c>
      <c r="F1694" s="39">
        <v>226.78190000000001</v>
      </c>
      <c r="G1694" s="39"/>
      <c r="H1694" s="39"/>
      <c r="I1694" s="39"/>
      <c r="J1694" s="39"/>
      <c r="K1694" s="39"/>
    </row>
    <row r="1695" spans="1:11" x14ac:dyDescent="0.25">
      <c r="A1695" s="40">
        <v>41162</v>
      </c>
      <c r="B1695" s="39">
        <v>0</v>
      </c>
      <c r="C1695" s="39">
        <v>216.0566</v>
      </c>
      <c r="D1695" s="39">
        <v>216.0566</v>
      </c>
      <c r="E1695" s="39">
        <v>216.0566</v>
      </c>
      <c r="F1695" s="39">
        <v>216.0566</v>
      </c>
      <c r="G1695" s="39"/>
      <c r="H1695" s="39"/>
      <c r="I1695" s="39"/>
      <c r="J1695" s="39"/>
      <c r="K1695" s="39"/>
    </row>
    <row r="1696" spans="1:11" x14ac:dyDescent="0.25">
      <c r="A1696" s="40">
        <v>41163</v>
      </c>
      <c r="B1696" s="39">
        <v>0</v>
      </c>
      <c r="C1696" s="39">
        <v>214.2346</v>
      </c>
      <c r="D1696" s="39">
        <v>214.2346</v>
      </c>
      <c r="E1696" s="39">
        <v>214.2346</v>
      </c>
      <c r="F1696" s="39">
        <v>214.2346</v>
      </c>
      <c r="G1696" s="39"/>
      <c r="H1696" s="39"/>
      <c r="I1696" s="39"/>
      <c r="J1696" s="39"/>
      <c r="K1696" s="39"/>
    </row>
    <row r="1697" spans="1:11" x14ac:dyDescent="0.25">
      <c r="A1697" s="40">
        <v>41164</v>
      </c>
      <c r="B1697" s="39">
        <v>0</v>
      </c>
      <c r="C1697" s="39">
        <v>219.82060000000001</v>
      </c>
      <c r="D1697" s="39">
        <v>219.82060000000001</v>
      </c>
      <c r="E1697" s="39">
        <v>219.82060000000001</v>
      </c>
      <c r="F1697" s="39">
        <v>219.82060000000001</v>
      </c>
      <c r="G1697" s="39"/>
      <c r="H1697" s="39"/>
      <c r="I1697" s="39"/>
      <c r="J1697" s="39"/>
      <c r="K1697" s="39"/>
    </row>
    <row r="1698" spans="1:11" x14ac:dyDescent="0.25">
      <c r="A1698" s="40">
        <v>41165</v>
      </c>
      <c r="B1698" s="39">
        <v>0</v>
      </c>
      <c r="C1698" s="39">
        <v>237.90090000000001</v>
      </c>
      <c r="D1698" s="39">
        <v>237.90090000000001</v>
      </c>
      <c r="E1698" s="39">
        <v>237.90090000000001</v>
      </c>
      <c r="F1698" s="39">
        <v>237.90090000000001</v>
      </c>
      <c r="G1698" s="39"/>
      <c r="H1698" s="39"/>
      <c r="I1698" s="39"/>
      <c r="J1698" s="39"/>
      <c r="K1698" s="39"/>
    </row>
    <row r="1699" spans="1:11" x14ac:dyDescent="0.25">
      <c r="A1699" s="40">
        <v>41166</v>
      </c>
      <c r="B1699" s="39">
        <v>0</v>
      </c>
      <c r="C1699" s="39">
        <v>230.2116</v>
      </c>
      <c r="D1699" s="39">
        <v>230.2116</v>
      </c>
      <c r="E1699" s="39">
        <v>230.2116</v>
      </c>
      <c r="F1699" s="39">
        <v>230.2116</v>
      </c>
      <c r="G1699" s="39"/>
      <c r="H1699" s="39"/>
      <c r="I1699" s="39"/>
      <c r="J1699" s="39"/>
      <c r="K1699" s="39"/>
    </row>
    <row r="1700" spans="1:11" x14ac:dyDescent="0.25">
      <c r="A1700" s="40">
        <v>41169</v>
      </c>
      <c r="B1700" s="39">
        <v>0</v>
      </c>
      <c r="C1700" s="39">
        <v>231.0111</v>
      </c>
      <c r="D1700" s="39">
        <v>231.0111</v>
      </c>
      <c r="E1700" s="39">
        <v>231.0111</v>
      </c>
      <c r="F1700" s="39">
        <v>231.0111</v>
      </c>
      <c r="G1700" s="39"/>
      <c r="H1700" s="39"/>
      <c r="I1700" s="39"/>
      <c r="J1700" s="39"/>
      <c r="K1700" s="39"/>
    </row>
    <row r="1701" spans="1:11" x14ac:dyDescent="0.25">
      <c r="A1701" s="40">
        <v>41170</v>
      </c>
      <c r="B1701" s="39">
        <v>0</v>
      </c>
      <c r="C1701" s="39">
        <v>237.7741</v>
      </c>
      <c r="D1701" s="39">
        <v>237.7741</v>
      </c>
      <c r="E1701" s="39">
        <v>237.7741</v>
      </c>
      <c r="F1701" s="39">
        <v>237.7741</v>
      </c>
      <c r="G1701" s="39"/>
      <c r="H1701" s="39"/>
      <c r="I1701" s="39"/>
      <c r="J1701" s="39"/>
      <c r="K1701" s="39"/>
    </row>
    <row r="1702" spans="1:11" x14ac:dyDescent="0.25">
      <c r="A1702" s="40">
        <v>41171</v>
      </c>
      <c r="B1702" s="39">
        <v>0</v>
      </c>
      <c r="C1702" s="39">
        <v>238.94030000000001</v>
      </c>
      <c r="D1702" s="39">
        <v>238.94030000000001</v>
      </c>
      <c r="E1702" s="39">
        <v>238.94030000000001</v>
      </c>
      <c r="F1702" s="39">
        <v>238.94030000000001</v>
      </c>
      <c r="G1702" s="39"/>
      <c r="H1702" s="39"/>
      <c r="I1702" s="39"/>
      <c r="J1702" s="39"/>
      <c r="K1702" s="39"/>
    </row>
    <row r="1703" spans="1:11" x14ac:dyDescent="0.25">
      <c r="A1703" s="40">
        <v>41172</v>
      </c>
      <c r="B1703" s="39">
        <v>0</v>
      </c>
      <c r="C1703" s="39">
        <v>238.911</v>
      </c>
      <c r="D1703" s="39">
        <v>238.911</v>
      </c>
      <c r="E1703" s="39">
        <v>238.911</v>
      </c>
      <c r="F1703" s="39">
        <v>238.911</v>
      </c>
      <c r="G1703" s="39"/>
      <c r="H1703" s="39"/>
      <c r="I1703" s="39"/>
      <c r="J1703" s="39"/>
      <c r="K1703" s="39"/>
    </row>
    <row r="1704" spans="1:11" x14ac:dyDescent="0.25">
      <c r="A1704" s="40">
        <v>41173</v>
      </c>
      <c r="B1704" s="39">
        <v>0</v>
      </c>
      <c r="C1704" s="39">
        <v>242.61420000000001</v>
      </c>
      <c r="D1704" s="39">
        <v>242.61420000000001</v>
      </c>
      <c r="E1704" s="39">
        <v>242.61420000000001</v>
      </c>
      <c r="F1704" s="39">
        <v>242.61420000000001</v>
      </c>
      <c r="G1704" s="39"/>
      <c r="H1704" s="39"/>
      <c r="I1704" s="39"/>
      <c r="J1704" s="39"/>
      <c r="K1704" s="39"/>
    </row>
    <row r="1705" spans="1:11" x14ac:dyDescent="0.25">
      <c r="A1705" s="40">
        <v>41176</v>
      </c>
      <c r="B1705" s="39">
        <v>0</v>
      </c>
      <c r="C1705" s="39">
        <v>245.04490000000001</v>
      </c>
      <c r="D1705" s="39">
        <v>245.04490000000001</v>
      </c>
      <c r="E1705" s="39">
        <v>245.04490000000001</v>
      </c>
      <c r="F1705" s="39">
        <v>245.04490000000001</v>
      </c>
      <c r="G1705" s="39"/>
      <c r="H1705" s="39"/>
      <c r="I1705" s="39"/>
      <c r="J1705" s="39"/>
      <c r="K1705" s="39"/>
    </row>
    <row r="1706" spans="1:11" x14ac:dyDescent="0.25">
      <c r="A1706" s="40">
        <v>41177</v>
      </c>
      <c r="B1706" s="39">
        <v>0</v>
      </c>
      <c r="C1706" s="39">
        <v>229.44309999999999</v>
      </c>
      <c r="D1706" s="39">
        <v>229.44309999999999</v>
      </c>
      <c r="E1706" s="39">
        <v>229.44309999999999</v>
      </c>
      <c r="F1706" s="39">
        <v>229.44309999999999</v>
      </c>
      <c r="G1706" s="39"/>
      <c r="H1706" s="39"/>
      <c r="I1706" s="39"/>
      <c r="J1706" s="39"/>
      <c r="K1706" s="39"/>
    </row>
    <row r="1707" spans="1:11" x14ac:dyDescent="0.25">
      <c r="A1707" s="40">
        <v>41178</v>
      </c>
      <c r="B1707" s="39">
        <v>0</v>
      </c>
      <c r="C1707" s="39">
        <v>217.00120000000001</v>
      </c>
      <c r="D1707" s="39">
        <v>217.00120000000001</v>
      </c>
      <c r="E1707" s="39">
        <v>217.00120000000001</v>
      </c>
      <c r="F1707" s="39">
        <v>217.00120000000001</v>
      </c>
      <c r="G1707" s="39"/>
      <c r="H1707" s="39"/>
      <c r="I1707" s="39"/>
      <c r="J1707" s="39"/>
      <c r="K1707" s="39"/>
    </row>
    <row r="1708" spans="1:11" x14ac:dyDescent="0.25">
      <c r="A1708" s="40">
        <v>41179</v>
      </c>
      <c r="B1708" s="39">
        <v>0</v>
      </c>
      <c r="C1708" s="39">
        <v>235.76169999999999</v>
      </c>
      <c r="D1708" s="39">
        <v>235.76169999999999</v>
      </c>
      <c r="E1708" s="39">
        <v>235.76169999999999</v>
      </c>
      <c r="F1708" s="39">
        <v>235.76169999999999</v>
      </c>
      <c r="G1708" s="39"/>
      <c r="H1708" s="39"/>
      <c r="I1708" s="39"/>
      <c r="J1708" s="39"/>
      <c r="K1708" s="39"/>
    </row>
    <row r="1709" spans="1:11" x14ac:dyDescent="0.25">
      <c r="A1709" s="40">
        <v>41180</v>
      </c>
      <c r="B1709" s="39">
        <v>0</v>
      </c>
      <c r="C1709" s="39">
        <v>231.0924</v>
      </c>
      <c r="D1709" s="39">
        <v>231.0924</v>
      </c>
      <c r="E1709" s="39">
        <v>231.0924</v>
      </c>
      <c r="F1709" s="39">
        <v>231.0924</v>
      </c>
      <c r="G1709" s="39"/>
      <c r="H1709" s="39"/>
      <c r="I1709" s="39"/>
      <c r="J1709" s="39"/>
      <c r="K1709" s="39"/>
    </row>
    <row r="1710" spans="1:11" x14ac:dyDescent="0.25">
      <c r="A1710" s="40">
        <v>41183</v>
      </c>
      <c r="B1710" s="39">
        <v>0</v>
      </c>
      <c r="C1710" s="39">
        <v>228.47800000000001</v>
      </c>
      <c r="D1710" s="39">
        <v>228.47800000000001</v>
      </c>
      <c r="E1710" s="39">
        <v>228.47800000000001</v>
      </c>
      <c r="F1710" s="39">
        <v>228.47800000000001</v>
      </c>
      <c r="G1710" s="39"/>
      <c r="H1710" s="39"/>
      <c r="I1710" s="39"/>
      <c r="J1710" s="39"/>
      <c r="K1710" s="39"/>
    </row>
    <row r="1711" spans="1:11" x14ac:dyDescent="0.25">
      <c r="A1711" s="40">
        <v>41184</v>
      </c>
      <c r="B1711" s="39">
        <v>0</v>
      </c>
      <c r="C1711" s="39">
        <v>231.18090000000001</v>
      </c>
      <c r="D1711" s="39">
        <v>231.18090000000001</v>
      </c>
      <c r="E1711" s="39">
        <v>231.18090000000001</v>
      </c>
      <c r="F1711" s="39">
        <v>231.18090000000001</v>
      </c>
      <c r="G1711" s="39"/>
      <c r="H1711" s="39"/>
      <c r="I1711" s="39"/>
      <c r="J1711" s="39"/>
      <c r="K1711" s="39"/>
    </row>
    <row r="1712" spans="1:11" x14ac:dyDescent="0.25">
      <c r="A1712" s="40">
        <v>41185</v>
      </c>
      <c r="B1712" s="39">
        <v>0</v>
      </c>
      <c r="C1712" s="39">
        <v>233.58969999999999</v>
      </c>
      <c r="D1712" s="39">
        <v>233.58969999999999</v>
      </c>
      <c r="E1712" s="39">
        <v>233.58969999999999</v>
      </c>
      <c r="F1712" s="39">
        <v>233.58969999999999</v>
      </c>
      <c r="G1712" s="39"/>
      <c r="H1712" s="39"/>
      <c r="I1712" s="39"/>
      <c r="J1712" s="39"/>
      <c r="K1712" s="39"/>
    </row>
    <row r="1713" spans="1:11" x14ac:dyDescent="0.25">
      <c r="A1713" s="40">
        <v>41186</v>
      </c>
      <c r="B1713" s="39">
        <v>0</v>
      </c>
      <c r="C1713" s="39">
        <v>238.8836</v>
      </c>
      <c r="D1713" s="39">
        <v>238.8836</v>
      </c>
      <c r="E1713" s="39">
        <v>238.8836</v>
      </c>
      <c r="F1713" s="39">
        <v>238.8836</v>
      </c>
      <c r="G1713" s="39"/>
      <c r="H1713" s="39"/>
      <c r="I1713" s="39"/>
      <c r="J1713" s="39"/>
      <c r="K1713" s="39"/>
    </row>
    <row r="1714" spans="1:11" x14ac:dyDescent="0.25">
      <c r="A1714" s="40">
        <v>41187</v>
      </c>
      <c r="B1714" s="39">
        <v>0</v>
      </c>
      <c r="C1714" s="39">
        <v>241.52109999999999</v>
      </c>
      <c r="D1714" s="39">
        <v>241.52109999999999</v>
      </c>
      <c r="E1714" s="39">
        <v>241.52109999999999</v>
      </c>
      <c r="F1714" s="39">
        <v>241.52109999999999</v>
      </c>
      <c r="G1714" s="39"/>
      <c r="H1714" s="39"/>
      <c r="I1714" s="39"/>
      <c r="J1714" s="39"/>
      <c r="K1714" s="39"/>
    </row>
    <row r="1715" spans="1:11" x14ac:dyDescent="0.25">
      <c r="A1715" s="40">
        <v>41190</v>
      </c>
      <c r="B1715" s="39">
        <v>0</v>
      </c>
      <c r="C1715" s="39">
        <v>240.749</v>
      </c>
      <c r="D1715" s="39">
        <v>240.749</v>
      </c>
      <c r="E1715" s="39">
        <v>240.749</v>
      </c>
      <c r="F1715" s="39">
        <v>240.749</v>
      </c>
      <c r="G1715" s="39"/>
      <c r="H1715" s="39"/>
      <c r="I1715" s="39"/>
      <c r="J1715" s="39"/>
      <c r="K1715" s="39"/>
    </row>
    <row r="1716" spans="1:11" x14ac:dyDescent="0.25">
      <c r="A1716" s="40">
        <v>41191</v>
      </c>
      <c r="B1716" s="39">
        <v>0</v>
      </c>
      <c r="C1716" s="39">
        <v>229.19909999999999</v>
      </c>
      <c r="D1716" s="39">
        <v>229.19909999999999</v>
      </c>
      <c r="E1716" s="39">
        <v>229.19909999999999</v>
      </c>
      <c r="F1716" s="39">
        <v>229.19909999999999</v>
      </c>
      <c r="G1716" s="39"/>
      <c r="H1716" s="39"/>
      <c r="I1716" s="39"/>
      <c r="J1716" s="39"/>
      <c r="K1716" s="39"/>
    </row>
    <row r="1717" spans="1:11" x14ac:dyDescent="0.25">
      <c r="A1717" s="40">
        <v>41192</v>
      </c>
      <c r="B1717" s="39">
        <v>0</v>
      </c>
      <c r="C1717" s="39">
        <v>230.911</v>
      </c>
      <c r="D1717" s="39">
        <v>230.911</v>
      </c>
      <c r="E1717" s="39">
        <v>230.911</v>
      </c>
      <c r="F1717" s="39">
        <v>230.911</v>
      </c>
      <c r="G1717" s="39"/>
      <c r="H1717" s="39"/>
      <c r="I1717" s="39"/>
      <c r="J1717" s="39"/>
      <c r="K1717" s="39"/>
    </row>
    <row r="1718" spans="1:11" x14ac:dyDescent="0.25">
      <c r="A1718" s="40">
        <v>41193</v>
      </c>
      <c r="B1718" s="39">
        <v>0</v>
      </c>
      <c r="C1718" s="39">
        <v>235.35310000000001</v>
      </c>
      <c r="D1718" s="39">
        <v>235.35310000000001</v>
      </c>
      <c r="E1718" s="39">
        <v>235.35310000000001</v>
      </c>
      <c r="F1718" s="39">
        <v>235.35310000000001</v>
      </c>
      <c r="G1718" s="39"/>
      <c r="H1718" s="39"/>
      <c r="I1718" s="39"/>
      <c r="J1718" s="39"/>
      <c r="K1718" s="39"/>
    </row>
    <row r="1719" spans="1:11" x14ac:dyDescent="0.25">
      <c r="A1719" s="40">
        <v>41194</v>
      </c>
      <c r="B1719" s="39">
        <v>0</v>
      </c>
      <c r="C1719" s="39">
        <v>233.3389</v>
      </c>
      <c r="D1719" s="39">
        <v>233.3389</v>
      </c>
      <c r="E1719" s="39">
        <v>233.3389</v>
      </c>
      <c r="F1719" s="39">
        <v>233.3389</v>
      </c>
      <c r="G1719" s="39"/>
      <c r="H1719" s="39"/>
      <c r="I1719" s="39"/>
      <c r="J1719" s="39"/>
      <c r="K1719" s="39"/>
    </row>
    <row r="1720" spans="1:11" x14ac:dyDescent="0.25">
      <c r="A1720" s="40">
        <v>41197</v>
      </c>
      <c r="B1720" s="39">
        <v>0</v>
      </c>
      <c r="C1720" s="39">
        <v>241.0847</v>
      </c>
      <c r="D1720" s="39">
        <v>241.0847</v>
      </c>
      <c r="E1720" s="39">
        <v>241.0847</v>
      </c>
      <c r="F1720" s="39">
        <v>241.0847</v>
      </c>
      <c r="G1720" s="39"/>
      <c r="H1720" s="39"/>
      <c r="I1720" s="39"/>
      <c r="J1720" s="39"/>
      <c r="K1720" s="39"/>
    </row>
    <row r="1721" spans="1:11" x14ac:dyDescent="0.25">
      <c r="A1721" s="40">
        <v>41198</v>
      </c>
      <c r="B1721" s="39">
        <v>0</v>
      </c>
      <c r="C1721" s="39">
        <v>246.34620000000001</v>
      </c>
      <c r="D1721" s="39">
        <v>246.34620000000001</v>
      </c>
      <c r="E1721" s="39">
        <v>246.34620000000001</v>
      </c>
      <c r="F1721" s="39">
        <v>246.34620000000001</v>
      </c>
      <c r="G1721" s="39"/>
      <c r="H1721" s="39"/>
      <c r="I1721" s="39"/>
      <c r="J1721" s="39"/>
      <c r="K1721" s="39"/>
    </row>
    <row r="1722" spans="1:11" x14ac:dyDescent="0.25">
      <c r="A1722" s="40">
        <v>41199</v>
      </c>
      <c r="B1722" s="39">
        <v>0</v>
      </c>
      <c r="C1722" s="39">
        <v>250.4495</v>
      </c>
      <c r="D1722" s="39">
        <v>250.4495</v>
      </c>
      <c r="E1722" s="39">
        <v>250.4495</v>
      </c>
      <c r="F1722" s="39">
        <v>250.4495</v>
      </c>
      <c r="G1722" s="39"/>
      <c r="H1722" s="39"/>
      <c r="I1722" s="39"/>
      <c r="J1722" s="39"/>
      <c r="K1722" s="39"/>
    </row>
    <row r="1723" spans="1:11" x14ac:dyDescent="0.25">
      <c r="A1723" s="40">
        <v>41200</v>
      </c>
      <c r="B1723" s="39">
        <v>0</v>
      </c>
      <c r="C1723" s="39">
        <v>250.3648</v>
      </c>
      <c r="D1723" s="39">
        <v>250.3648</v>
      </c>
      <c r="E1723" s="39">
        <v>250.3648</v>
      </c>
      <c r="F1723" s="39">
        <v>250.3648</v>
      </c>
      <c r="G1723" s="39"/>
      <c r="H1723" s="39"/>
      <c r="I1723" s="39"/>
      <c r="J1723" s="39"/>
      <c r="K1723" s="39"/>
    </row>
    <row r="1724" spans="1:11" x14ac:dyDescent="0.25">
      <c r="A1724" s="40">
        <v>41201</v>
      </c>
      <c r="B1724" s="39">
        <v>0</v>
      </c>
      <c r="C1724" s="39">
        <v>235.36940000000001</v>
      </c>
      <c r="D1724" s="39">
        <v>235.36940000000001</v>
      </c>
      <c r="E1724" s="39">
        <v>235.36940000000001</v>
      </c>
      <c r="F1724" s="39">
        <v>235.36940000000001</v>
      </c>
      <c r="G1724" s="39"/>
      <c r="H1724" s="39"/>
      <c r="I1724" s="39"/>
      <c r="J1724" s="39"/>
      <c r="K1724" s="39"/>
    </row>
    <row r="1725" spans="1:11" x14ac:dyDescent="0.25">
      <c r="A1725" s="40">
        <v>41204</v>
      </c>
      <c r="B1725" s="39">
        <v>0</v>
      </c>
      <c r="C1725" s="39">
        <v>234.71270000000001</v>
      </c>
      <c r="D1725" s="39">
        <v>234.71270000000001</v>
      </c>
      <c r="E1725" s="39">
        <v>234.71270000000001</v>
      </c>
      <c r="F1725" s="39">
        <v>234.71270000000001</v>
      </c>
      <c r="G1725" s="39"/>
      <c r="H1725" s="39"/>
      <c r="I1725" s="39"/>
      <c r="J1725" s="39"/>
      <c r="K1725" s="39"/>
    </row>
    <row r="1726" spans="1:11" x14ac:dyDescent="0.25">
      <c r="A1726" s="40">
        <v>41205</v>
      </c>
      <c r="B1726" s="39">
        <v>0</v>
      </c>
      <c r="C1726" s="39">
        <v>219.17789999999999</v>
      </c>
      <c r="D1726" s="39">
        <v>219.17789999999999</v>
      </c>
      <c r="E1726" s="39">
        <v>219.17789999999999</v>
      </c>
      <c r="F1726" s="39">
        <v>219.17789999999999</v>
      </c>
      <c r="G1726" s="39"/>
      <c r="H1726" s="39"/>
      <c r="I1726" s="39"/>
      <c r="J1726" s="39"/>
      <c r="K1726" s="39"/>
    </row>
    <row r="1727" spans="1:11" x14ac:dyDescent="0.25">
      <c r="A1727" s="40">
        <v>41206</v>
      </c>
      <c r="B1727" s="39">
        <v>0</v>
      </c>
      <c r="C1727" s="39">
        <v>217.20650000000001</v>
      </c>
      <c r="D1727" s="39">
        <v>217.20650000000001</v>
      </c>
      <c r="E1727" s="39">
        <v>217.20650000000001</v>
      </c>
      <c r="F1727" s="39">
        <v>217.20650000000001</v>
      </c>
      <c r="G1727" s="39"/>
      <c r="H1727" s="39"/>
      <c r="I1727" s="39"/>
      <c r="J1727" s="39"/>
      <c r="K1727" s="39"/>
    </row>
    <row r="1728" spans="1:11" x14ac:dyDescent="0.25">
      <c r="A1728" s="40">
        <v>41207</v>
      </c>
      <c r="B1728" s="39">
        <v>0</v>
      </c>
      <c r="C1728" s="39">
        <v>221.89670000000001</v>
      </c>
      <c r="D1728" s="39">
        <v>221.89670000000001</v>
      </c>
      <c r="E1728" s="39">
        <v>221.89670000000001</v>
      </c>
      <c r="F1728" s="39">
        <v>221.89670000000001</v>
      </c>
      <c r="G1728" s="39"/>
      <c r="H1728" s="39"/>
      <c r="I1728" s="39"/>
      <c r="J1728" s="39"/>
      <c r="K1728" s="39"/>
    </row>
    <row r="1729" spans="1:11" x14ac:dyDescent="0.25">
      <c r="A1729" s="40">
        <v>41208</v>
      </c>
      <c r="B1729" s="39">
        <v>0</v>
      </c>
      <c r="C1729" s="39">
        <v>224.38570000000001</v>
      </c>
      <c r="D1729" s="39">
        <v>224.38570000000001</v>
      </c>
      <c r="E1729" s="39">
        <v>224.38570000000001</v>
      </c>
      <c r="F1729" s="39">
        <v>224.38570000000001</v>
      </c>
      <c r="G1729" s="39"/>
      <c r="H1729" s="39"/>
      <c r="I1729" s="39"/>
      <c r="J1729" s="39"/>
      <c r="K1729" s="39"/>
    </row>
    <row r="1730" spans="1:11" x14ac:dyDescent="0.25">
      <c r="A1730" s="40">
        <v>41213</v>
      </c>
      <c r="B1730" s="39">
        <v>0</v>
      </c>
      <c r="C1730" s="39">
        <v>221.12569999999999</v>
      </c>
      <c r="D1730" s="39">
        <v>221.12569999999999</v>
      </c>
      <c r="E1730" s="39">
        <v>221.12569999999999</v>
      </c>
      <c r="F1730" s="39">
        <v>221.12569999999999</v>
      </c>
      <c r="G1730" s="39"/>
      <c r="H1730" s="39"/>
      <c r="I1730" s="39"/>
      <c r="J1730" s="39"/>
      <c r="K1730" s="39"/>
    </row>
    <row r="1731" spans="1:11" x14ac:dyDescent="0.25">
      <c r="A1731" s="40">
        <v>41214</v>
      </c>
      <c r="B1731" s="39">
        <v>0</v>
      </c>
      <c r="C1731" s="39">
        <v>238.345</v>
      </c>
      <c r="D1731" s="39">
        <v>238.345</v>
      </c>
      <c r="E1731" s="39">
        <v>238.345</v>
      </c>
      <c r="F1731" s="39">
        <v>238.345</v>
      </c>
      <c r="G1731" s="39"/>
      <c r="H1731" s="39"/>
      <c r="I1731" s="39"/>
      <c r="J1731" s="39"/>
      <c r="K1731" s="39"/>
    </row>
    <row r="1732" spans="1:11" x14ac:dyDescent="0.25">
      <c r="A1732" s="40">
        <v>41215</v>
      </c>
      <c r="B1732" s="39">
        <v>0</v>
      </c>
      <c r="C1732" s="39">
        <v>232.0795</v>
      </c>
      <c r="D1732" s="39">
        <v>232.0795</v>
      </c>
      <c r="E1732" s="39">
        <v>232.0795</v>
      </c>
      <c r="F1732" s="39">
        <v>232.0795</v>
      </c>
      <c r="G1732" s="39"/>
      <c r="H1732" s="39"/>
      <c r="I1732" s="39"/>
      <c r="J1732" s="39"/>
      <c r="K1732" s="39"/>
    </row>
    <row r="1733" spans="1:11" x14ac:dyDescent="0.25">
      <c r="A1733" s="40">
        <v>41218</v>
      </c>
      <c r="B1733" s="39">
        <v>0</v>
      </c>
      <c r="C1733" s="39">
        <v>229.19909999999999</v>
      </c>
      <c r="D1733" s="39">
        <v>229.19909999999999</v>
      </c>
      <c r="E1733" s="39">
        <v>229.19909999999999</v>
      </c>
      <c r="F1733" s="39">
        <v>229.19909999999999</v>
      </c>
      <c r="G1733" s="39"/>
      <c r="H1733" s="39"/>
      <c r="I1733" s="39"/>
      <c r="J1733" s="39"/>
      <c r="K1733" s="39"/>
    </row>
    <row r="1734" spans="1:11" x14ac:dyDescent="0.25">
      <c r="A1734" s="40">
        <v>41219</v>
      </c>
      <c r="B1734" s="39">
        <v>0</v>
      </c>
      <c r="C1734" s="39">
        <v>236.10480000000001</v>
      </c>
      <c r="D1734" s="39">
        <v>236.10480000000001</v>
      </c>
      <c r="E1734" s="39">
        <v>236.10480000000001</v>
      </c>
      <c r="F1734" s="39">
        <v>236.10480000000001</v>
      </c>
      <c r="G1734" s="39"/>
      <c r="H1734" s="39"/>
      <c r="I1734" s="39"/>
      <c r="J1734" s="39"/>
      <c r="K1734" s="39"/>
    </row>
    <row r="1735" spans="1:11" x14ac:dyDescent="0.25">
      <c r="A1735" s="40">
        <v>41220</v>
      </c>
      <c r="B1735" s="39">
        <v>0</v>
      </c>
      <c r="C1735" s="39">
        <v>218.6463</v>
      </c>
      <c r="D1735" s="39">
        <v>218.6463</v>
      </c>
      <c r="E1735" s="39">
        <v>218.6463</v>
      </c>
      <c r="F1735" s="39">
        <v>218.6463</v>
      </c>
      <c r="G1735" s="39"/>
      <c r="H1735" s="39"/>
      <c r="I1735" s="39"/>
      <c r="J1735" s="39"/>
      <c r="K1735" s="39"/>
    </row>
    <row r="1736" spans="1:11" x14ac:dyDescent="0.25">
      <c r="A1736" s="40">
        <v>41221</v>
      </c>
      <c r="B1736" s="39">
        <v>0</v>
      </c>
      <c r="C1736" s="39">
        <v>217.5044</v>
      </c>
      <c r="D1736" s="39">
        <v>217.5044</v>
      </c>
      <c r="E1736" s="39">
        <v>217.5044</v>
      </c>
      <c r="F1736" s="39">
        <v>217.5044</v>
      </c>
      <c r="G1736" s="39"/>
      <c r="H1736" s="39"/>
      <c r="I1736" s="39"/>
      <c r="J1736" s="39"/>
      <c r="K1736" s="39"/>
    </row>
    <row r="1737" spans="1:11" x14ac:dyDescent="0.25">
      <c r="A1737" s="40">
        <v>41222</v>
      </c>
      <c r="B1737" s="39">
        <v>0</v>
      </c>
      <c r="C1737" s="39">
        <v>217.05860000000001</v>
      </c>
      <c r="D1737" s="39">
        <v>217.05860000000001</v>
      </c>
      <c r="E1737" s="39">
        <v>217.05860000000001</v>
      </c>
      <c r="F1737" s="39">
        <v>217.05860000000001</v>
      </c>
      <c r="G1737" s="39"/>
      <c r="H1737" s="39"/>
      <c r="I1737" s="39"/>
      <c r="J1737" s="39"/>
      <c r="K1737" s="39"/>
    </row>
    <row r="1738" spans="1:11" x14ac:dyDescent="0.25">
      <c r="A1738" s="40">
        <v>41225</v>
      </c>
      <c r="B1738" s="39">
        <v>0</v>
      </c>
      <c r="C1738" s="39">
        <v>230.91560000000001</v>
      </c>
      <c r="D1738" s="39">
        <v>230.91560000000001</v>
      </c>
      <c r="E1738" s="39">
        <v>230.91560000000001</v>
      </c>
      <c r="F1738" s="39">
        <v>230.91560000000001</v>
      </c>
      <c r="G1738" s="39"/>
      <c r="H1738" s="39"/>
      <c r="I1738" s="39"/>
      <c r="J1738" s="39"/>
      <c r="K1738" s="39"/>
    </row>
    <row r="1739" spans="1:11" x14ac:dyDescent="0.25">
      <c r="A1739" s="40">
        <v>41226</v>
      </c>
      <c r="B1739" s="39">
        <v>0</v>
      </c>
      <c r="C1739" s="39">
        <v>230.90020000000001</v>
      </c>
      <c r="D1739" s="39">
        <v>230.90020000000001</v>
      </c>
      <c r="E1739" s="39">
        <v>230.90020000000001</v>
      </c>
      <c r="F1739" s="39">
        <v>230.90020000000001</v>
      </c>
      <c r="G1739" s="39"/>
      <c r="H1739" s="39"/>
      <c r="I1739" s="39"/>
      <c r="J1739" s="39"/>
      <c r="K1739" s="39"/>
    </row>
    <row r="1740" spans="1:11" x14ac:dyDescent="0.25">
      <c r="A1740" s="40">
        <v>41227</v>
      </c>
      <c r="B1740" s="39">
        <v>0</v>
      </c>
      <c r="C1740" s="39">
        <v>219.8356</v>
      </c>
      <c r="D1740" s="39">
        <v>219.8356</v>
      </c>
      <c r="E1740" s="39">
        <v>219.8356</v>
      </c>
      <c r="F1740" s="39">
        <v>219.8356</v>
      </c>
      <c r="G1740" s="39"/>
      <c r="H1740" s="39"/>
      <c r="I1740" s="39"/>
      <c r="J1740" s="39"/>
      <c r="K1740" s="39"/>
    </row>
    <row r="1741" spans="1:11" x14ac:dyDescent="0.25">
      <c r="A1741" s="40">
        <v>41228</v>
      </c>
      <c r="B1741" s="39">
        <v>0</v>
      </c>
      <c r="C1741" s="39">
        <v>219.1131</v>
      </c>
      <c r="D1741" s="39">
        <v>219.1131</v>
      </c>
      <c r="E1741" s="39">
        <v>219.1131</v>
      </c>
      <c r="F1741" s="39">
        <v>219.1131</v>
      </c>
      <c r="G1741" s="39"/>
      <c r="H1741" s="39"/>
      <c r="I1741" s="39"/>
      <c r="J1741" s="39"/>
      <c r="K1741" s="39"/>
    </row>
    <row r="1742" spans="1:11" x14ac:dyDescent="0.25">
      <c r="A1742" s="40">
        <v>41229</v>
      </c>
      <c r="B1742" s="39">
        <v>0</v>
      </c>
      <c r="C1742" s="39">
        <v>229.35509999999999</v>
      </c>
      <c r="D1742" s="39">
        <v>229.35509999999999</v>
      </c>
      <c r="E1742" s="39">
        <v>229.35509999999999</v>
      </c>
      <c r="F1742" s="39">
        <v>229.35509999999999</v>
      </c>
      <c r="G1742" s="39"/>
      <c r="H1742" s="39"/>
      <c r="I1742" s="39"/>
      <c r="J1742" s="39"/>
      <c r="K1742" s="39"/>
    </row>
    <row r="1743" spans="1:11" x14ac:dyDescent="0.25">
      <c r="A1743" s="40">
        <v>41232</v>
      </c>
      <c r="B1743" s="39">
        <v>0</v>
      </c>
      <c r="C1743" s="39">
        <v>249.4699</v>
      </c>
      <c r="D1743" s="39">
        <v>249.4699</v>
      </c>
      <c r="E1743" s="39">
        <v>249.4699</v>
      </c>
      <c r="F1743" s="39">
        <v>249.4699</v>
      </c>
      <c r="G1743" s="39"/>
      <c r="H1743" s="39"/>
      <c r="I1743" s="39"/>
      <c r="J1743" s="39"/>
      <c r="K1743" s="39"/>
    </row>
    <row r="1744" spans="1:11" x14ac:dyDescent="0.25">
      <c r="A1744" s="40">
        <v>41233</v>
      </c>
      <c r="B1744" s="39">
        <v>0</v>
      </c>
      <c r="C1744" s="39">
        <v>254.39779999999999</v>
      </c>
      <c r="D1744" s="39">
        <v>254.39779999999999</v>
      </c>
      <c r="E1744" s="39">
        <v>254.39779999999999</v>
      </c>
      <c r="F1744" s="39">
        <v>254.39779999999999</v>
      </c>
      <c r="G1744" s="39"/>
      <c r="H1744" s="39"/>
      <c r="I1744" s="39"/>
      <c r="J1744" s="39"/>
      <c r="K1744" s="39"/>
    </row>
    <row r="1745" spans="1:11" x14ac:dyDescent="0.25">
      <c r="A1745" s="40">
        <v>41234</v>
      </c>
      <c r="B1745" s="39">
        <v>0</v>
      </c>
      <c r="C1745" s="39">
        <v>250.98929999999999</v>
      </c>
      <c r="D1745" s="39">
        <v>250.98929999999999</v>
      </c>
      <c r="E1745" s="39">
        <v>250.98929999999999</v>
      </c>
      <c r="F1745" s="39">
        <v>250.98929999999999</v>
      </c>
      <c r="G1745" s="39"/>
      <c r="H1745" s="39"/>
      <c r="I1745" s="39"/>
      <c r="J1745" s="39"/>
      <c r="K1745" s="39"/>
    </row>
    <row r="1746" spans="1:11" x14ac:dyDescent="0.25">
      <c r="A1746" s="40">
        <v>41236</v>
      </c>
      <c r="B1746" s="39">
        <v>0</v>
      </c>
      <c r="C1746" s="39">
        <v>259.61849999999998</v>
      </c>
      <c r="D1746" s="39">
        <v>259.61849999999998</v>
      </c>
      <c r="E1746" s="39">
        <v>259.61849999999998</v>
      </c>
      <c r="F1746" s="39">
        <v>259.61849999999998</v>
      </c>
      <c r="G1746" s="39"/>
      <c r="H1746" s="39"/>
      <c r="I1746" s="39"/>
      <c r="J1746" s="39"/>
      <c r="K1746" s="39"/>
    </row>
    <row r="1747" spans="1:11" x14ac:dyDescent="0.25">
      <c r="A1747" s="40">
        <v>41239</v>
      </c>
      <c r="B1747" s="39">
        <v>0</v>
      </c>
      <c r="C1747" s="39">
        <v>264.99439999999998</v>
      </c>
      <c r="D1747" s="39">
        <v>264.99439999999998</v>
      </c>
      <c r="E1747" s="39">
        <v>264.99439999999998</v>
      </c>
      <c r="F1747" s="39">
        <v>264.99439999999998</v>
      </c>
      <c r="G1747" s="39"/>
      <c r="H1747" s="39"/>
      <c r="I1747" s="39"/>
      <c r="J1747" s="39"/>
      <c r="K1747" s="39"/>
    </row>
    <row r="1748" spans="1:11" x14ac:dyDescent="0.25">
      <c r="A1748" s="40">
        <v>41240</v>
      </c>
      <c r="B1748" s="39">
        <v>0</v>
      </c>
      <c r="C1748" s="39">
        <v>260.3997</v>
      </c>
      <c r="D1748" s="39">
        <v>260.3997</v>
      </c>
      <c r="E1748" s="39">
        <v>260.3997</v>
      </c>
      <c r="F1748" s="39">
        <v>260.3997</v>
      </c>
      <c r="G1748" s="39"/>
      <c r="H1748" s="39"/>
      <c r="I1748" s="39"/>
      <c r="J1748" s="39"/>
      <c r="K1748" s="39"/>
    </row>
    <row r="1749" spans="1:11" x14ac:dyDescent="0.25">
      <c r="A1749" s="40">
        <v>41241</v>
      </c>
      <c r="B1749" s="39">
        <v>0</v>
      </c>
      <c r="C1749" s="39">
        <v>267.47019999999998</v>
      </c>
      <c r="D1749" s="39">
        <v>267.47019999999998</v>
      </c>
      <c r="E1749" s="39">
        <v>267.47019999999998</v>
      </c>
      <c r="F1749" s="39">
        <v>267.47019999999998</v>
      </c>
      <c r="G1749" s="39"/>
      <c r="H1749" s="39"/>
      <c r="I1749" s="39"/>
      <c r="J1749" s="39"/>
      <c r="K1749" s="39"/>
    </row>
    <row r="1750" spans="1:11" x14ac:dyDescent="0.25">
      <c r="A1750" s="40">
        <v>41242</v>
      </c>
      <c r="B1750" s="39">
        <v>0</v>
      </c>
      <c r="C1750" s="39">
        <v>270.93639999999999</v>
      </c>
      <c r="D1750" s="39">
        <v>270.93639999999999</v>
      </c>
      <c r="E1750" s="39">
        <v>270.93639999999999</v>
      </c>
      <c r="F1750" s="39">
        <v>270.93639999999999</v>
      </c>
      <c r="G1750" s="39"/>
      <c r="H1750" s="39"/>
      <c r="I1750" s="39"/>
      <c r="J1750" s="39"/>
      <c r="K1750" s="39"/>
    </row>
    <row r="1751" spans="1:11" x14ac:dyDescent="0.25">
      <c r="A1751" s="40">
        <v>41243</v>
      </c>
      <c r="B1751" s="39">
        <v>0</v>
      </c>
      <c r="C1751" s="39">
        <v>267.22660000000002</v>
      </c>
      <c r="D1751" s="39">
        <v>267.22660000000002</v>
      </c>
      <c r="E1751" s="39">
        <v>267.22660000000002</v>
      </c>
      <c r="F1751" s="39">
        <v>267.22660000000002</v>
      </c>
      <c r="G1751" s="39"/>
      <c r="H1751" s="39"/>
      <c r="I1751" s="39"/>
      <c r="J1751" s="39"/>
      <c r="K1751" s="39"/>
    </row>
    <row r="1752" spans="1:11" x14ac:dyDescent="0.25">
      <c r="A1752" s="40">
        <v>41246</v>
      </c>
      <c r="B1752" s="39">
        <v>0</v>
      </c>
      <c r="C1752" s="39">
        <v>261.76740000000001</v>
      </c>
      <c r="D1752" s="39">
        <v>261.76740000000001</v>
      </c>
      <c r="E1752" s="39">
        <v>261.76740000000001</v>
      </c>
      <c r="F1752" s="39">
        <v>261.76740000000001</v>
      </c>
      <c r="G1752" s="39"/>
      <c r="H1752" s="39"/>
      <c r="I1752" s="39"/>
      <c r="J1752" s="39"/>
      <c r="K1752" s="39"/>
    </row>
    <row r="1753" spans="1:11" x14ac:dyDescent="0.25">
      <c r="A1753" s="40">
        <v>41247</v>
      </c>
      <c r="B1753" s="39">
        <v>0</v>
      </c>
      <c r="C1753" s="39">
        <v>255.83920000000001</v>
      </c>
      <c r="D1753" s="39">
        <v>255.83920000000001</v>
      </c>
      <c r="E1753" s="39">
        <v>255.83920000000001</v>
      </c>
      <c r="F1753" s="39">
        <v>255.83920000000001</v>
      </c>
      <c r="G1753" s="39"/>
      <c r="H1753" s="39"/>
      <c r="I1753" s="39"/>
      <c r="J1753" s="39"/>
      <c r="K1753" s="39"/>
    </row>
    <row r="1754" spans="1:11" x14ac:dyDescent="0.25">
      <c r="A1754" s="40">
        <v>41248</v>
      </c>
      <c r="B1754" s="39">
        <v>0</v>
      </c>
      <c r="C1754" s="39">
        <v>259.00220000000002</v>
      </c>
      <c r="D1754" s="39">
        <v>259.00220000000002</v>
      </c>
      <c r="E1754" s="39">
        <v>259.00220000000002</v>
      </c>
      <c r="F1754" s="39">
        <v>259.00220000000002</v>
      </c>
      <c r="G1754" s="39"/>
      <c r="H1754" s="39"/>
      <c r="I1754" s="39"/>
      <c r="J1754" s="39"/>
      <c r="K1754" s="39"/>
    </row>
    <row r="1755" spans="1:11" x14ac:dyDescent="0.25">
      <c r="A1755" s="40">
        <v>41249</v>
      </c>
      <c r="B1755" s="39">
        <v>0</v>
      </c>
      <c r="C1755" s="39">
        <v>257.4348</v>
      </c>
      <c r="D1755" s="39">
        <v>257.4348</v>
      </c>
      <c r="E1755" s="39">
        <v>257.4348</v>
      </c>
      <c r="F1755" s="39">
        <v>257.4348</v>
      </c>
      <c r="G1755" s="39"/>
      <c r="H1755" s="39"/>
      <c r="I1755" s="39"/>
      <c r="J1755" s="39"/>
      <c r="K1755" s="39"/>
    </row>
    <row r="1756" spans="1:11" x14ac:dyDescent="0.25">
      <c r="A1756" s="40">
        <v>41250</v>
      </c>
      <c r="B1756" s="39">
        <v>0</v>
      </c>
      <c r="C1756" s="39">
        <v>265.68439999999998</v>
      </c>
      <c r="D1756" s="39">
        <v>265.68439999999998</v>
      </c>
      <c r="E1756" s="39">
        <v>265.68439999999998</v>
      </c>
      <c r="F1756" s="39">
        <v>265.68439999999998</v>
      </c>
      <c r="G1756" s="39"/>
      <c r="H1756" s="39"/>
      <c r="I1756" s="39"/>
      <c r="J1756" s="39"/>
      <c r="K1756" s="39"/>
    </row>
    <row r="1757" spans="1:11" x14ac:dyDescent="0.25">
      <c r="A1757" s="40">
        <v>41253</v>
      </c>
      <c r="B1757" s="39">
        <v>0</v>
      </c>
      <c r="C1757" s="39">
        <v>263.50099999999998</v>
      </c>
      <c r="D1757" s="39">
        <v>263.50099999999998</v>
      </c>
      <c r="E1757" s="39">
        <v>263.50099999999998</v>
      </c>
      <c r="F1757" s="39">
        <v>263.50099999999998</v>
      </c>
      <c r="G1757" s="39"/>
      <c r="H1757" s="39"/>
      <c r="I1757" s="39"/>
      <c r="J1757" s="39"/>
      <c r="K1757" s="39"/>
    </row>
    <row r="1758" spans="1:11" x14ac:dyDescent="0.25">
      <c r="A1758" s="40">
        <v>41254</v>
      </c>
      <c r="B1758" s="39">
        <v>0</v>
      </c>
      <c r="C1758" s="39">
        <v>271.3227</v>
      </c>
      <c r="D1758" s="39">
        <v>271.3227</v>
      </c>
      <c r="E1758" s="39">
        <v>271.3227</v>
      </c>
      <c r="F1758" s="39">
        <v>271.3227</v>
      </c>
      <c r="G1758" s="39"/>
      <c r="H1758" s="39"/>
      <c r="I1758" s="39"/>
      <c r="J1758" s="39"/>
      <c r="K1758" s="39"/>
    </row>
    <row r="1759" spans="1:11" x14ac:dyDescent="0.25">
      <c r="A1759" s="40">
        <v>41255</v>
      </c>
      <c r="B1759" s="39">
        <v>0</v>
      </c>
      <c r="C1759" s="39">
        <v>264.8109</v>
      </c>
      <c r="D1759" s="39">
        <v>264.8109</v>
      </c>
      <c r="E1759" s="39">
        <v>264.8109</v>
      </c>
      <c r="F1759" s="39">
        <v>264.8109</v>
      </c>
      <c r="G1759" s="39"/>
      <c r="H1759" s="39"/>
      <c r="I1759" s="39"/>
      <c r="J1759" s="39"/>
      <c r="K1759" s="39"/>
    </row>
    <row r="1760" spans="1:11" x14ac:dyDescent="0.25">
      <c r="A1760" s="40">
        <v>41256</v>
      </c>
      <c r="B1760" s="39">
        <v>0</v>
      </c>
      <c r="C1760" s="39">
        <v>259.64170000000001</v>
      </c>
      <c r="D1760" s="39">
        <v>259.64170000000001</v>
      </c>
      <c r="E1760" s="39">
        <v>259.64170000000001</v>
      </c>
      <c r="F1760" s="39">
        <v>259.64170000000001</v>
      </c>
      <c r="G1760" s="39"/>
      <c r="H1760" s="39"/>
      <c r="I1760" s="39"/>
      <c r="J1760" s="39"/>
      <c r="K1760" s="39"/>
    </row>
    <row r="1761" spans="1:11" x14ac:dyDescent="0.25">
      <c r="A1761" s="40">
        <v>41257</v>
      </c>
      <c r="B1761" s="39">
        <v>0</v>
      </c>
      <c r="C1761" s="39">
        <v>257.46609999999998</v>
      </c>
      <c r="D1761" s="39">
        <v>257.46609999999998</v>
      </c>
      <c r="E1761" s="39">
        <v>257.46609999999998</v>
      </c>
      <c r="F1761" s="39">
        <v>257.46609999999998</v>
      </c>
      <c r="G1761" s="39"/>
      <c r="H1761" s="39"/>
      <c r="I1761" s="39"/>
      <c r="J1761" s="39"/>
      <c r="K1761" s="39"/>
    </row>
    <row r="1762" spans="1:11" x14ac:dyDescent="0.25">
      <c r="A1762" s="40">
        <v>41260</v>
      </c>
      <c r="B1762" s="39">
        <v>0</v>
      </c>
      <c r="C1762" s="39">
        <v>264.94540000000001</v>
      </c>
      <c r="D1762" s="39">
        <v>264.94540000000001</v>
      </c>
      <c r="E1762" s="39">
        <v>264.94540000000001</v>
      </c>
      <c r="F1762" s="39">
        <v>264.94540000000001</v>
      </c>
      <c r="G1762" s="39"/>
      <c r="H1762" s="39"/>
      <c r="I1762" s="39"/>
      <c r="J1762" s="39"/>
      <c r="K1762" s="39"/>
    </row>
    <row r="1763" spans="1:11" x14ac:dyDescent="0.25">
      <c r="A1763" s="40">
        <v>41261</v>
      </c>
      <c r="B1763" s="39">
        <v>0</v>
      </c>
      <c r="C1763" s="39">
        <v>277.30430000000001</v>
      </c>
      <c r="D1763" s="39">
        <v>277.30430000000001</v>
      </c>
      <c r="E1763" s="39">
        <v>277.30430000000001</v>
      </c>
      <c r="F1763" s="39">
        <v>277.30430000000001</v>
      </c>
      <c r="G1763" s="39"/>
      <c r="H1763" s="39"/>
      <c r="I1763" s="39"/>
      <c r="J1763" s="39"/>
      <c r="K1763" s="39"/>
    </row>
    <row r="1764" spans="1:11" x14ac:dyDescent="0.25">
      <c r="A1764" s="40">
        <v>41262</v>
      </c>
      <c r="B1764" s="39">
        <v>0</v>
      </c>
      <c r="C1764" s="39">
        <v>261.02280000000002</v>
      </c>
      <c r="D1764" s="39">
        <v>261.02280000000002</v>
      </c>
      <c r="E1764" s="39">
        <v>261.02280000000002</v>
      </c>
      <c r="F1764" s="39">
        <v>261.02280000000002</v>
      </c>
      <c r="G1764" s="39"/>
      <c r="H1764" s="39"/>
      <c r="I1764" s="39"/>
      <c r="J1764" s="39"/>
      <c r="K1764" s="39"/>
    </row>
    <row r="1765" spans="1:11" x14ac:dyDescent="0.25">
      <c r="A1765" s="40">
        <v>41263</v>
      </c>
      <c r="B1765" s="39">
        <v>0</v>
      </c>
      <c r="C1765" s="39">
        <v>253.3356</v>
      </c>
      <c r="D1765" s="39">
        <v>253.3356</v>
      </c>
      <c r="E1765" s="39">
        <v>253.3356</v>
      </c>
      <c r="F1765" s="39">
        <v>253.3356</v>
      </c>
      <c r="G1765" s="39"/>
      <c r="H1765" s="39"/>
      <c r="I1765" s="39"/>
      <c r="J1765" s="39"/>
      <c r="K1765" s="39"/>
    </row>
    <row r="1766" spans="1:11" x14ac:dyDescent="0.25">
      <c r="A1766" s="40">
        <v>41264</v>
      </c>
      <c r="B1766" s="39">
        <v>0</v>
      </c>
      <c r="C1766" s="39">
        <v>236.1266</v>
      </c>
      <c r="D1766" s="39">
        <v>236.1266</v>
      </c>
      <c r="E1766" s="39">
        <v>236.1266</v>
      </c>
      <c r="F1766" s="39">
        <v>236.1266</v>
      </c>
      <c r="G1766" s="39"/>
      <c r="H1766" s="39"/>
      <c r="I1766" s="39"/>
      <c r="J1766" s="39"/>
      <c r="K1766" s="39"/>
    </row>
    <row r="1767" spans="1:11" x14ac:dyDescent="0.25">
      <c r="A1767" s="40">
        <v>41267</v>
      </c>
      <c r="B1767" s="39">
        <v>0</v>
      </c>
      <c r="C1767" s="39">
        <v>236.7775</v>
      </c>
      <c r="D1767" s="39">
        <v>236.7775</v>
      </c>
      <c r="E1767" s="39">
        <v>236.7775</v>
      </c>
      <c r="F1767" s="39">
        <v>236.7775</v>
      </c>
      <c r="G1767" s="39"/>
      <c r="H1767" s="39"/>
      <c r="I1767" s="39"/>
      <c r="J1767" s="39"/>
      <c r="K1767" s="39"/>
    </row>
    <row r="1768" spans="1:11" x14ac:dyDescent="0.25">
      <c r="A1768" s="40">
        <v>41269</v>
      </c>
      <c r="B1768" s="39">
        <v>0</v>
      </c>
      <c r="C1768" s="39">
        <v>228.90129999999999</v>
      </c>
      <c r="D1768" s="39">
        <v>228.90129999999999</v>
      </c>
      <c r="E1768" s="39">
        <v>228.90129999999999</v>
      </c>
      <c r="F1768" s="39">
        <v>228.90129999999999</v>
      </c>
      <c r="G1768" s="39"/>
      <c r="H1768" s="39"/>
      <c r="I1768" s="39"/>
      <c r="J1768" s="39"/>
      <c r="K1768" s="39"/>
    </row>
    <row r="1769" spans="1:11" x14ac:dyDescent="0.25">
      <c r="A1769" s="40">
        <v>41270</v>
      </c>
      <c r="B1769" s="39">
        <v>0</v>
      </c>
      <c r="C1769" s="39">
        <v>228.9539</v>
      </c>
      <c r="D1769" s="39">
        <v>228.9539</v>
      </c>
      <c r="E1769" s="39">
        <v>228.9539</v>
      </c>
      <c r="F1769" s="39">
        <v>228.9539</v>
      </c>
      <c r="G1769" s="39"/>
      <c r="H1769" s="39"/>
      <c r="I1769" s="39"/>
      <c r="J1769" s="39"/>
      <c r="K1769" s="39"/>
    </row>
    <row r="1770" spans="1:11" x14ac:dyDescent="0.25">
      <c r="A1770" s="40">
        <v>41271</v>
      </c>
      <c r="B1770" s="39">
        <v>0</v>
      </c>
      <c r="C1770" s="39">
        <v>217.03870000000001</v>
      </c>
      <c r="D1770" s="39">
        <v>217.03870000000001</v>
      </c>
      <c r="E1770" s="39">
        <v>217.03870000000001</v>
      </c>
      <c r="F1770" s="39">
        <v>217.03870000000001</v>
      </c>
      <c r="G1770" s="39"/>
      <c r="H1770" s="39"/>
      <c r="I1770" s="39"/>
      <c r="J1770" s="39"/>
      <c r="K1770" s="39"/>
    </row>
    <row r="1771" spans="1:11" x14ac:dyDescent="0.25">
      <c r="A1771" s="40">
        <v>41274</v>
      </c>
      <c r="B1771" s="39">
        <v>0</v>
      </c>
      <c r="C1771" s="39">
        <v>239.3734</v>
      </c>
      <c r="D1771" s="39">
        <v>239.3734</v>
      </c>
      <c r="E1771" s="39">
        <v>239.3734</v>
      </c>
      <c r="F1771" s="39">
        <v>239.3734</v>
      </c>
      <c r="G1771" s="39"/>
      <c r="H1771" s="39"/>
      <c r="I1771" s="39"/>
      <c r="J1771" s="39"/>
      <c r="K1771" s="39"/>
    </row>
    <row r="1772" spans="1:11" x14ac:dyDescent="0.25">
      <c r="A1772" s="40">
        <v>41276</v>
      </c>
      <c r="B1772" s="39">
        <v>0</v>
      </c>
      <c r="C1772" s="39">
        <v>266.46949999999998</v>
      </c>
      <c r="D1772" s="39">
        <v>266.46949999999998</v>
      </c>
      <c r="E1772" s="39">
        <v>266.46949999999998</v>
      </c>
      <c r="F1772" s="39">
        <v>266.46949999999998</v>
      </c>
      <c r="G1772" s="39"/>
      <c r="H1772" s="39"/>
      <c r="I1772" s="39"/>
      <c r="J1772" s="39"/>
      <c r="K1772" s="39"/>
    </row>
    <row r="1773" spans="1:11" x14ac:dyDescent="0.25">
      <c r="A1773" s="40">
        <v>41277</v>
      </c>
      <c r="B1773" s="39">
        <v>0</v>
      </c>
      <c r="C1773" s="39">
        <v>266.55119999999999</v>
      </c>
      <c r="D1773" s="39">
        <v>266.55119999999999</v>
      </c>
      <c r="E1773" s="39">
        <v>266.55119999999999</v>
      </c>
      <c r="F1773" s="39">
        <v>266.55119999999999</v>
      </c>
      <c r="G1773" s="39"/>
      <c r="H1773" s="39"/>
      <c r="I1773" s="39"/>
      <c r="J1773" s="39"/>
      <c r="K1773" s="39"/>
    </row>
    <row r="1774" spans="1:11" x14ac:dyDescent="0.25">
      <c r="A1774" s="40">
        <v>41278</v>
      </c>
      <c r="B1774" s="39">
        <v>0</v>
      </c>
      <c r="C1774" s="39">
        <v>273.63150000000002</v>
      </c>
      <c r="D1774" s="39">
        <v>273.63150000000002</v>
      </c>
      <c r="E1774" s="39">
        <v>273.63150000000002</v>
      </c>
      <c r="F1774" s="39">
        <v>273.63150000000002</v>
      </c>
      <c r="G1774" s="39"/>
      <c r="H1774" s="39"/>
      <c r="I1774" s="39"/>
      <c r="J1774" s="39"/>
      <c r="K1774" s="39"/>
    </row>
    <row r="1775" spans="1:11" x14ac:dyDescent="0.25">
      <c r="A1775" s="40">
        <v>41281</v>
      </c>
      <c r="B1775" s="39">
        <v>0</v>
      </c>
      <c r="C1775" s="39">
        <v>273.755</v>
      </c>
      <c r="D1775" s="39">
        <v>273.755</v>
      </c>
      <c r="E1775" s="39">
        <v>273.755</v>
      </c>
      <c r="F1775" s="39">
        <v>273.755</v>
      </c>
      <c r="G1775" s="39"/>
      <c r="H1775" s="39"/>
      <c r="I1775" s="39"/>
      <c r="J1775" s="39"/>
      <c r="K1775" s="39"/>
    </row>
    <row r="1776" spans="1:11" x14ac:dyDescent="0.25">
      <c r="A1776" s="40">
        <v>41282</v>
      </c>
      <c r="B1776" s="39">
        <v>0</v>
      </c>
      <c r="C1776" s="39">
        <v>276.8175</v>
      </c>
      <c r="D1776" s="39">
        <v>276.8175</v>
      </c>
      <c r="E1776" s="39">
        <v>276.8175</v>
      </c>
      <c r="F1776" s="39">
        <v>276.8175</v>
      </c>
      <c r="G1776" s="39"/>
      <c r="H1776" s="39"/>
      <c r="I1776" s="39"/>
      <c r="J1776" s="39"/>
      <c r="K1776" s="39"/>
    </row>
    <row r="1777" spans="1:11" x14ac:dyDescent="0.25">
      <c r="A1777" s="40">
        <v>41283</v>
      </c>
      <c r="B1777" s="39">
        <v>0</v>
      </c>
      <c r="C1777" s="39">
        <v>275.71339999999998</v>
      </c>
      <c r="D1777" s="39">
        <v>275.71339999999998</v>
      </c>
      <c r="E1777" s="39">
        <v>275.71339999999998</v>
      </c>
      <c r="F1777" s="39">
        <v>275.71339999999998</v>
      </c>
      <c r="G1777" s="39"/>
      <c r="H1777" s="39"/>
      <c r="I1777" s="39"/>
      <c r="J1777" s="39"/>
      <c r="K1777" s="39"/>
    </row>
    <row r="1778" spans="1:11" x14ac:dyDescent="0.25">
      <c r="A1778" s="40">
        <v>41284</v>
      </c>
      <c r="B1778" s="39">
        <v>0</v>
      </c>
      <c r="C1778" s="39">
        <v>282.70100000000002</v>
      </c>
      <c r="D1778" s="39">
        <v>282.70100000000002</v>
      </c>
      <c r="E1778" s="39">
        <v>282.70100000000002</v>
      </c>
      <c r="F1778" s="39">
        <v>282.70100000000002</v>
      </c>
      <c r="G1778" s="39"/>
      <c r="H1778" s="39"/>
      <c r="I1778" s="39"/>
      <c r="J1778" s="39"/>
      <c r="K1778" s="39"/>
    </row>
    <row r="1779" spans="1:11" x14ac:dyDescent="0.25">
      <c r="A1779" s="40">
        <v>41285</v>
      </c>
      <c r="B1779" s="39">
        <v>0</v>
      </c>
      <c r="C1779" s="39">
        <v>283.88830000000002</v>
      </c>
      <c r="D1779" s="39">
        <v>283.88830000000002</v>
      </c>
      <c r="E1779" s="39">
        <v>283.88830000000002</v>
      </c>
      <c r="F1779" s="39">
        <v>283.88830000000002</v>
      </c>
      <c r="G1779" s="39"/>
      <c r="H1779" s="39"/>
      <c r="I1779" s="39"/>
      <c r="J1779" s="39"/>
      <c r="K1779" s="39"/>
    </row>
    <row r="1780" spans="1:11" x14ac:dyDescent="0.25">
      <c r="A1780" s="40">
        <v>41288</v>
      </c>
      <c r="B1780" s="39">
        <v>0</v>
      </c>
      <c r="C1780" s="39">
        <v>288.13159999999999</v>
      </c>
      <c r="D1780" s="39">
        <v>288.13159999999999</v>
      </c>
      <c r="E1780" s="39">
        <v>288.13159999999999</v>
      </c>
      <c r="F1780" s="39">
        <v>288.13159999999999</v>
      </c>
      <c r="G1780" s="39"/>
      <c r="H1780" s="39"/>
      <c r="I1780" s="39"/>
      <c r="J1780" s="39"/>
      <c r="K1780" s="39"/>
    </row>
    <row r="1781" spans="1:11" x14ac:dyDescent="0.25">
      <c r="A1781" s="40">
        <v>41289</v>
      </c>
      <c r="B1781" s="39">
        <v>0</v>
      </c>
      <c r="C1781" s="39">
        <v>289.52179999999998</v>
      </c>
      <c r="D1781" s="39">
        <v>289.52179999999998</v>
      </c>
      <c r="E1781" s="39">
        <v>289.52179999999998</v>
      </c>
      <c r="F1781" s="39">
        <v>289.52179999999998</v>
      </c>
      <c r="G1781" s="39"/>
      <c r="H1781" s="39"/>
      <c r="I1781" s="39"/>
      <c r="J1781" s="39"/>
      <c r="K1781" s="39"/>
    </row>
    <row r="1782" spans="1:11" x14ac:dyDescent="0.25">
      <c r="A1782" s="40">
        <v>41290</v>
      </c>
      <c r="B1782" s="39">
        <v>0</v>
      </c>
      <c r="C1782" s="39">
        <v>294.46929999999998</v>
      </c>
      <c r="D1782" s="39">
        <v>294.46929999999998</v>
      </c>
      <c r="E1782" s="39">
        <v>294.46929999999998</v>
      </c>
      <c r="F1782" s="39">
        <v>294.46929999999998</v>
      </c>
      <c r="G1782" s="39"/>
      <c r="H1782" s="39"/>
      <c r="I1782" s="39"/>
      <c r="J1782" s="39"/>
      <c r="K1782" s="39"/>
    </row>
    <row r="1783" spans="1:11" x14ac:dyDescent="0.25">
      <c r="A1783" s="40">
        <v>41291</v>
      </c>
      <c r="B1783" s="39">
        <v>0</v>
      </c>
      <c r="C1783" s="39">
        <v>294.75740000000002</v>
      </c>
      <c r="D1783" s="39">
        <v>294.75740000000002</v>
      </c>
      <c r="E1783" s="39">
        <v>294.75740000000002</v>
      </c>
      <c r="F1783" s="39">
        <v>294.75740000000002</v>
      </c>
      <c r="G1783" s="39"/>
      <c r="H1783" s="39"/>
      <c r="I1783" s="39"/>
      <c r="J1783" s="39"/>
      <c r="K1783" s="39"/>
    </row>
    <row r="1784" spans="1:11" x14ac:dyDescent="0.25">
      <c r="A1784" s="40">
        <v>41292</v>
      </c>
      <c r="B1784" s="39">
        <v>0</v>
      </c>
      <c r="C1784" s="39">
        <v>312.18279999999999</v>
      </c>
      <c r="D1784" s="39">
        <v>312.18279999999999</v>
      </c>
      <c r="E1784" s="39">
        <v>312.18279999999999</v>
      </c>
      <c r="F1784" s="39">
        <v>312.18279999999999</v>
      </c>
      <c r="G1784" s="39"/>
      <c r="H1784" s="39"/>
      <c r="I1784" s="39"/>
      <c r="J1784" s="39"/>
      <c r="K1784" s="39"/>
    </row>
    <row r="1785" spans="1:11" x14ac:dyDescent="0.25">
      <c r="A1785" s="40">
        <v>41296</v>
      </c>
      <c r="B1785" s="39">
        <v>0</v>
      </c>
      <c r="C1785" s="39">
        <v>321.05799999999999</v>
      </c>
      <c r="D1785" s="39">
        <v>321.05799999999999</v>
      </c>
      <c r="E1785" s="39">
        <v>321.05799999999999</v>
      </c>
      <c r="F1785" s="39">
        <v>321.05799999999999</v>
      </c>
      <c r="G1785" s="39"/>
      <c r="H1785" s="39"/>
      <c r="I1785" s="39"/>
      <c r="J1785" s="39"/>
      <c r="K1785" s="39"/>
    </row>
    <row r="1786" spans="1:11" x14ac:dyDescent="0.25">
      <c r="A1786" s="40">
        <v>41297</v>
      </c>
      <c r="B1786" s="39">
        <v>0</v>
      </c>
      <c r="C1786" s="39">
        <v>329.98340000000002</v>
      </c>
      <c r="D1786" s="39">
        <v>329.98340000000002</v>
      </c>
      <c r="E1786" s="39">
        <v>329.98340000000002</v>
      </c>
      <c r="F1786" s="39">
        <v>329.98340000000002</v>
      </c>
      <c r="G1786" s="39"/>
      <c r="H1786" s="39"/>
      <c r="I1786" s="39"/>
      <c r="J1786" s="39"/>
      <c r="K1786" s="39"/>
    </row>
    <row r="1787" spans="1:11" x14ac:dyDescent="0.25">
      <c r="A1787" s="40">
        <v>41298</v>
      </c>
      <c r="B1787" s="39">
        <v>0</v>
      </c>
      <c r="C1787" s="39">
        <v>327.53969999999998</v>
      </c>
      <c r="D1787" s="39">
        <v>327.53969999999998</v>
      </c>
      <c r="E1787" s="39">
        <v>327.53969999999998</v>
      </c>
      <c r="F1787" s="39">
        <v>327.53969999999998</v>
      </c>
      <c r="G1787" s="39"/>
      <c r="H1787" s="39"/>
      <c r="I1787" s="39"/>
      <c r="J1787" s="39"/>
      <c r="K1787" s="39"/>
    </row>
    <row r="1788" spans="1:11" x14ac:dyDescent="0.25">
      <c r="A1788" s="40">
        <v>41299</v>
      </c>
      <c r="B1788" s="39">
        <v>0</v>
      </c>
      <c r="C1788" s="39">
        <v>325.56400000000002</v>
      </c>
      <c r="D1788" s="39">
        <v>325.56400000000002</v>
      </c>
      <c r="E1788" s="39">
        <v>325.56400000000002</v>
      </c>
      <c r="F1788" s="39">
        <v>325.56400000000002</v>
      </c>
      <c r="G1788" s="39"/>
      <c r="H1788" s="39"/>
      <c r="I1788" s="39"/>
      <c r="J1788" s="39"/>
      <c r="K1788" s="39"/>
    </row>
    <row r="1789" spans="1:11" x14ac:dyDescent="0.25">
      <c r="A1789" s="40">
        <v>41302</v>
      </c>
      <c r="B1789" s="39">
        <v>0</v>
      </c>
      <c r="C1789" s="39">
        <v>315.53089999999997</v>
      </c>
      <c r="D1789" s="39">
        <v>315.53089999999997</v>
      </c>
      <c r="E1789" s="39">
        <v>315.53089999999997</v>
      </c>
      <c r="F1789" s="39">
        <v>315.53089999999997</v>
      </c>
      <c r="G1789" s="39"/>
      <c r="H1789" s="39"/>
      <c r="I1789" s="39"/>
      <c r="J1789" s="39"/>
      <c r="K1789" s="39"/>
    </row>
    <row r="1790" spans="1:11" x14ac:dyDescent="0.25">
      <c r="A1790" s="40">
        <v>41303</v>
      </c>
      <c r="B1790" s="39">
        <v>0</v>
      </c>
      <c r="C1790" s="39">
        <v>327.14019999999999</v>
      </c>
      <c r="D1790" s="39">
        <v>327.14019999999999</v>
      </c>
      <c r="E1790" s="39">
        <v>327.14019999999999</v>
      </c>
      <c r="F1790" s="39">
        <v>327.14019999999999</v>
      </c>
      <c r="G1790" s="39"/>
      <c r="H1790" s="39"/>
      <c r="I1790" s="39"/>
      <c r="J1790" s="39"/>
      <c r="K1790" s="39"/>
    </row>
    <row r="1791" spans="1:11" x14ac:dyDescent="0.25">
      <c r="A1791" s="40">
        <v>41304</v>
      </c>
      <c r="B1791" s="39">
        <v>0</v>
      </c>
      <c r="C1791" s="39">
        <v>307.63350000000003</v>
      </c>
      <c r="D1791" s="39">
        <v>307.63350000000003</v>
      </c>
      <c r="E1791" s="39">
        <v>307.63350000000003</v>
      </c>
      <c r="F1791" s="39">
        <v>307.63350000000003</v>
      </c>
      <c r="G1791" s="39"/>
      <c r="H1791" s="39"/>
      <c r="I1791" s="39"/>
      <c r="J1791" s="39"/>
      <c r="K1791" s="39"/>
    </row>
    <row r="1792" spans="1:11" x14ac:dyDescent="0.25">
      <c r="A1792" s="40">
        <v>41305</v>
      </c>
      <c r="B1792" s="39">
        <v>0</v>
      </c>
      <c r="C1792" s="39">
        <v>305.18279999999999</v>
      </c>
      <c r="D1792" s="39">
        <v>305.18279999999999</v>
      </c>
      <c r="E1792" s="39">
        <v>305.18279999999999</v>
      </c>
      <c r="F1792" s="39">
        <v>305.18279999999999</v>
      </c>
      <c r="G1792" s="39"/>
      <c r="H1792" s="39"/>
      <c r="I1792" s="39"/>
      <c r="J1792" s="39"/>
      <c r="K1792" s="39"/>
    </row>
    <row r="1793" spans="1:11" x14ac:dyDescent="0.25">
      <c r="A1793" s="40">
        <v>41306</v>
      </c>
      <c r="B1793" s="39">
        <v>0</v>
      </c>
      <c r="C1793" s="39">
        <v>322.1472</v>
      </c>
      <c r="D1793" s="39">
        <v>322.1472</v>
      </c>
      <c r="E1793" s="39">
        <v>322.1472</v>
      </c>
      <c r="F1793" s="39">
        <v>322.1472</v>
      </c>
      <c r="G1793" s="39"/>
      <c r="H1793" s="39"/>
      <c r="I1793" s="39"/>
      <c r="J1793" s="39"/>
      <c r="K1793" s="39"/>
    </row>
    <row r="1794" spans="1:11" x14ac:dyDescent="0.25">
      <c r="A1794" s="40">
        <v>41309</v>
      </c>
      <c r="B1794" s="39">
        <v>0</v>
      </c>
      <c r="C1794" s="39">
        <v>299.00389999999999</v>
      </c>
      <c r="D1794" s="39">
        <v>299.00389999999999</v>
      </c>
      <c r="E1794" s="39">
        <v>299.00389999999999</v>
      </c>
      <c r="F1794" s="39">
        <v>299.00389999999999</v>
      </c>
      <c r="G1794" s="39"/>
      <c r="H1794" s="39"/>
      <c r="I1794" s="39"/>
      <c r="J1794" s="39"/>
      <c r="K1794" s="39"/>
    </row>
    <row r="1795" spans="1:11" x14ac:dyDescent="0.25">
      <c r="A1795" s="40">
        <v>41310</v>
      </c>
      <c r="B1795" s="39">
        <v>0</v>
      </c>
      <c r="C1795" s="39">
        <v>312.55959999999999</v>
      </c>
      <c r="D1795" s="39">
        <v>312.55959999999999</v>
      </c>
      <c r="E1795" s="39">
        <v>312.55959999999999</v>
      </c>
      <c r="F1795" s="39">
        <v>312.55959999999999</v>
      </c>
      <c r="G1795" s="39"/>
      <c r="H1795" s="39"/>
      <c r="I1795" s="39"/>
      <c r="J1795" s="39"/>
      <c r="K1795" s="39"/>
    </row>
    <row r="1796" spans="1:11" x14ac:dyDescent="0.25">
      <c r="A1796" s="40">
        <v>41311</v>
      </c>
      <c r="B1796" s="39">
        <v>0</v>
      </c>
      <c r="C1796" s="39">
        <v>311.30810000000002</v>
      </c>
      <c r="D1796" s="39">
        <v>311.30810000000002</v>
      </c>
      <c r="E1796" s="39">
        <v>311.30810000000002</v>
      </c>
      <c r="F1796" s="39">
        <v>311.30810000000002</v>
      </c>
      <c r="G1796" s="39"/>
      <c r="H1796" s="39"/>
      <c r="I1796" s="39"/>
      <c r="J1796" s="39"/>
      <c r="K1796" s="39"/>
    </row>
    <row r="1797" spans="1:11" x14ac:dyDescent="0.25">
      <c r="A1797" s="40">
        <v>41312</v>
      </c>
      <c r="B1797" s="39">
        <v>0</v>
      </c>
      <c r="C1797" s="39">
        <v>312.57679999999999</v>
      </c>
      <c r="D1797" s="39">
        <v>312.57679999999999</v>
      </c>
      <c r="E1797" s="39">
        <v>312.57679999999999</v>
      </c>
      <c r="F1797" s="39">
        <v>312.57679999999999</v>
      </c>
      <c r="G1797" s="39"/>
      <c r="H1797" s="39"/>
      <c r="I1797" s="39"/>
      <c r="J1797" s="39"/>
      <c r="K1797" s="39"/>
    </row>
    <row r="1798" spans="1:11" x14ac:dyDescent="0.25">
      <c r="A1798" s="40">
        <v>41313</v>
      </c>
      <c r="B1798" s="39">
        <v>0</v>
      </c>
      <c r="C1798" s="39">
        <v>319.08589999999998</v>
      </c>
      <c r="D1798" s="39">
        <v>319.08589999999998</v>
      </c>
      <c r="E1798" s="39">
        <v>319.08589999999998</v>
      </c>
      <c r="F1798" s="39">
        <v>319.08589999999998</v>
      </c>
      <c r="G1798" s="39"/>
      <c r="H1798" s="39"/>
      <c r="I1798" s="39"/>
      <c r="J1798" s="39"/>
      <c r="K1798" s="39"/>
    </row>
    <row r="1799" spans="1:11" x14ac:dyDescent="0.25">
      <c r="A1799" s="40">
        <v>41316</v>
      </c>
      <c r="B1799" s="39">
        <v>0</v>
      </c>
      <c r="C1799" s="39">
        <v>325.53820000000002</v>
      </c>
      <c r="D1799" s="39">
        <v>325.53820000000002</v>
      </c>
      <c r="E1799" s="39">
        <v>325.53820000000002</v>
      </c>
      <c r="F1799" s="39">
        <v>325.53820000000002</v>
      </c>
      <c r="G1799" s="39"/>
      <c r="H1799" s="39"/>
      <c r="I1799" s="39"/>
      <c r="J1799" s="39"/>
      <c r="K1799" s="39"/>
    </row>
    <row r="1800" spans="1:11" x14ac:dyDescent="0.25">
      <c r="A1800" s="40">
        <v>41317</v>
      </c>
      <c r="B1800" s="39">
        <v>0</v>
      </c>
      <c r="C1800" s="39">
        <v>327.2679</v>
      </c>
      <c r="D1800" s="39">
        <v>327.2679</v>
      </c>
      <c r="E1800" s="39">
        <v>327.2679</v>
      </c>
      <c r="F1800" s="39">
        <v>327.2679</v>
      </c>
      <c r="G1800" s="39"/>
      <c r="H1800" s="39"/>
      <c r="I1800" s="39"/>
      <c r="J1800" s="39"/>
      <c r="K1800" s="39"/>
    </row>
    <row r="1801" spans="1:11" x14ac:dyDescent="0.25">
      <c r="A1801" s="40">
        <v>41318</v>
      </c>
      <c r="B1801" s="39">
        <v>0</v>
      </c>
      <c r="C1801" s="39">
        <v>325.27370000000002</v>
      </c>
      <c r="D1801" s="39">
        <v>325.27370000000002</v>
      </c>
      <c r="E1801" s="39">
        <v>325.27370000000002</v>
      </c>
      <c r="F1801" s="39">
        <v>325.27370000000002</v>
      </c>
      <c r="G1801" s="39"/>
      <c r="H1801" s="39"/>
      <c r="I1801" s="39"/>
      <c r="J1801" s="39"/>
      <c r="K1801" s="39"/>
    </row>
    <row r="1802" spans="1:11" x14ac:dyDescent="0.25">
      <c r="A1802" s="40">
        <v>41319</v>
      </c>
      <c r="B1802" s="39">
        <v>0</v>
      </c>
      <c r="C1802" s="39">
        <v>331.4948</v>
      </c>
      <c r="D1802" s="39">
        <v>331.4948</v>
      </c>
      <c r="E1802" s="39">
        <v>331.4948</v>
      </c>
      <c r="F1802" s="39">
        <v>331.4948</v>
      </c>
      <c r="G1802" s="39"/>
      <c r="H1802" s="39"/>
      <c r="I1802" s="39"/>
      <c r="J1802" s="39"/>
      <c r="K1802" s="39"/>
    </row>
    <row r="1803" spans="1:11" x14ac:dyDescent="0.25">
      <c r="A1803" s="40">
        <v>41320</v>
      </c>
      <c r="B1803" s="39">
        <v>0</v>
      </c>
      <c r="C1803" s="39">
        <v>332.19189999999998</v>
      </c>
      <c r="D1803" s="39">
        <v>332.19189999999998</v>
      </c>
      <c r="E1803" s="39">
        <v>332.19189999999998</v>
      </c>
      <c r="F1803" s="39">
        <v>332.19189999999998</v>
      </c>
      <c r="G1803" s="39"/>
      <c r="H1803" s="39"/>
      <c r="I1803" s="39"/>
      <c r="J1803" s="39"/>
      <c r="K1803" s="39"/>
    </row>
    <row r="1804" spans="1:11" x14ac:dyDescent="0.25">
      <c r="A1804" s="40">
        <v>41324</v>
      </c>
      <c r="B1804" s="39">
        <v>0</v>
      </c>
      <c r="C1804" s="39">
        <v>348.06310000000002</v>
      </c>
      <c r="D1804" s="39">
        <v>348.06310000000002</v>
      </c>
      <c r="E1804" s="39">
        <v>348.06310000000002</v>
      </c>
      <c r="F1804" s="39">
        <v>348.06310000000002</v>
      </c>
      <c r="G1804" s="39"/>
      <c r="H1804" s="39"/>
      <c r="I1804" s="39"/>
      <c r="J1804" s="39"/>
      <c r="K1804" s="39"/>
    </row>
    <row r="1805" spans="1:11" x14ac:dyDescent="0.25">
      <c r="A1805" s="40">
        <v>41325</v>
      </c>
      <c r="B1805" s="39">
        <v>0</v>
      </c>
      <c r="C1805" s="39">
        <v>317.28230000000002</v>
      </c>
      <c r="D1805" s="39">
        <v>317.28230000000002</v>
      </c>
      <c r="E1805" s="39">
        <v>317.28230000000002</v>
      </c>
      <c r="F1805" s="39">
        <v>317.28230000000002</v>
      </c>
      <c r="G1805" s="39"/>
      <c r="H1805" s="39"/>
      <c r="I1805" s="39"/>
      <c r="J1805" s="39"/>
      <c r="K1805" s="39"/>
    </row>
    <row r="1806" spans="1:11" x14ac:dyDescent="0.25">
      <c r="A1806" s="40">
        <v>41326</v>
      </c>
      <c r="B1806" s="39">
        <v>0</v>
      </c>
      <c r="C1806" s="39">
        <v>312.34440000000001</v>
      </c>
      <c r="D1806" s="39">
        <v>312.34440000000001</v>
      </c>
      <c r="E1806" s="39">
        <v>312.34440000000001</v>
      </c>
      <c r="F1806" s="39">
        <v>312.34440000000001</v>
      </c>
      <c r="G1806" s="39"/>
      <c r="H1806" s="39"/>
      <c r="I1806" s="39"/>
      <c r="J1806" s="39"/>
      <c r="K1806" s="39"/>
    </row>
    <row r="1807" spans="1:11" x14ac:dyDescent="0.25">
      <c r="A1807" s="40">
        <v>41327</v>
      </c>
      <c r="B1807" s="39">
        <v>0</v>
      </c>
      <c r="C1807" s="39">
        <v>321.83519999999999</v>
      </c>
      <c r="D1807" s="39">
        <v>321.83519999999999</v>
      </c>
      <c r="E1807" s="39">
        <v>321.83519999999999</v>
      </c>
      <c r="F1807" s="39">
        <v>321.83519999999999</v>
      </c>
      <c r="G1807" s="39"/>
      <c r="H1807" s="39"/>
      <c r="I1807" s="39"/>
      <c r="J1807" s="39"/>
      <c r="K1807" s="39"/>
    </row>
    <row r="1808" spans="1:11" x14ac:dyDescent="0.25">
      <c r="A1808" s="40">
        <v>41330</v>
      </c>
      <c r="B1808" s="39">
        <v>0</v>
      </c>
      <c r="C1808" s="39">
        <v>279.13929999999999</v>
      </c>
      <c r="D1808" s="39">
        <v>279.13929999999999</v>
      </c>
      <c r="E1808" s="39">
        <v>279.13929999999999</v>
      </c>
      <c r="F1808" s="39">
        <v>279.13929999999999</v>
      </c>
      <c r="G1808" s="39"/>
      <c r="H1808" s="39"/>
      <c r="I1808" s="39"/>
      <c r="J1808" s="39"/>
      <c r="K1808" s="39"/>
    </row>
    <row r="1809" spans="1:11" x14ac:dyDescent="0.25">
      <c r="A1809" s="40">
        <v>41331</v>
      </c>
      <c r="B1809" s="39">
        <v>0</v>
      </c>
      <c r="C1809" s="39">
        <v>284.84589999999997</v>
      </c>
      <c r="D1809" s="39">
        <v>284.84589999999997</v>
      </c>
      <c r="E1809" s="39">
        <v>284.84589999999997</v>
      </c>
      <c r="F1809" s="39">
        <v>284.84589999999997</v>
      </c>
      <c r="G1809" s="39"/>
      <c r="H1809" s="39"/>
      <c r="I1809" s="39"/>
      <c r="J1809" s="39"/>
      <c r="K1809" s="39"/>
    </row>
    <row r="1810" spans="1:11" x14ac:dyDescent="0.25">
      <c r="A1810" s="40">
        <v>41332</v>
      </c>
      <c r="B1810" s="39">
        <v>0</v>
      </c>
      <c r="C1810" s="39">
        <v>306.44220000000001</v>
      </c>
      <c r="D1810" s="39">
        <v>306.44220000000001</v>
      </c>
      <c r="E1810" s="39">
        <v>306.44220000000001</v>
      </c>
      <c r="F1810" s="39">
        <v>306.44220000000001</v>
      </c>
      <c r="G1810" s="39"/>
      <c r="H1810" s="39"/>
      <c r="I1810" s="39"/>
      <c r="J1810" s="39"/>
      <c r="K1810" s="39"/>
    </row>
    <row r="1811" spans="1:11" x14ac:dyDescent="0.25">
      <c r="A1811" s="40">
        <v>41333</v>
      </c>
      <c r="B1811" s="39">
        <v>0</v>
      </c>
      <c r="C1811" s="39">
        <v>297.5351</v>
      </c>
      <c r="D1811" s="39">
        <v>297.5351</v>
      </c>
      <c r="E1811" s="39">
        <v>297.5351</v>
      </c>
      <c r="F1811" s="39">
        <v>297.5351</v>
      </c>
      <c r="G1811" s="39"/>
      <c r="H1811" s="39"/>
      <c r="I1811" s="39"/>
      <c r="J1811" s="39"/>
      <c r="K1811" s="39"/>
    </row>
    <row r="1812" spans="1:11" x14ac:dyDescent="0.25">
      <c r="A1812" s="40">
        <v>41334</v>
      </c>
      <c r="B1812" s="39">
        <v>0</v>
      </c>
      <c r="C1812" s="39">
        <v>289.18400000000003</v>
      </c>
      <c r="D1812" s="39">
        <v>289.18400000000003</v>
      </c>
      <c r="E1812" s="39">
        <v>289.18400000000003</v>
      </c>
      <c r="F1812" s="39">
        <v>289.18400000000003</v>
      </c>
      <c r="G1812" s="39"/>
      <c r="H1812" s="39"/>
      <c r="I1812" s="39"/>
      <c r="J1812" s="39"/>
      <c r="K1812" s="39"/>
    </row>
    <row r="1813" spans="1:11" x14ac:dyDescent="0.25">
      <c r="A1813" s="40">
        <v>41337</v>
      </c>
      <c r="B1813" s="39">
        <v>0</v>
      </c>
      <c r="C1813" s="39">
        <v>305.40570000000002</v>
      </c>
      <c r="D1813" s="39">
        <v>305.40570000000002</v>
      </c>
      <c r="E1813" s="39">
        <v>305.40570000000002</v>
      </c>
      <c r="F1813" s="39">
        <v>305.40570000000002</v>
      </c>
      <c r="G1813" s="39"/>
      <c r="H1813" s="39"/>
      <c r="I1813" s="39"/>
      <c r="J1813" s="39"/>
      <c r="K1813" s="39"/>
    </row>
    <row r="1814" spans="1:11" x14ac:dyDescent="0.25">
      <c r="A1814" s="40">
        <v>41338</v>
      </c>
      <c r="B1814" s="39">
        <v>0</v>
      </c>
      <c r="C1814" s="39">
        <v>315.29300000000001</v>
      </c>
      <c r="D1814" s="39">
        <v>315.29300000000001</v>
      </c>
      <c r="E1814" s="39">
        <v>315.29300000000001</v>
      </c>
      <c r="F1814" s="39">
        <v>315.29300000000001</v>
      </c>
      <c r="G1814" s="39"/>
      <c r="H1814" s="39"/>
      <c r="I1814" s="39"/>
      <c r="J1814" s="39"/>
      <c r="K1814" s="39"/>
    </row>
    <row r="1815" spans="1:11" x14ac:dyDescent="0.25">
      <c r="A1815" s="40">
        <v>41339</v>
      </c>
      <c r="B1815" s="39">
        <v>0</v>
      </c>
      <c r="C1815" s="39">
        <v>314.02550000000002</v>
      </c>
      <c r="D1815" s="39">
        <v>314.02550000000002</v>
      </c>
      <c r="E1815" s="39">
        <v>314.02550000000002</v>
      </c>
      <c r="F1815" s="39">
        <v>314.02550000000002</v>
      </c>
      <c r="G1815" s="39"/>
      <c r="H1815" s="39"/>
      <c r="I1815" s="39"/>
      <c r="J1815" s="39"/>
      <c r="K1815" s="39"/>
    </row>
    <row r="1816" spans="1:11" x14ac:dyDescent="0.25">
      <c r="A1816" s="40">
        <v>41340</v>
      </c>
      <c r="B1816" s="39">
        <v>0</v>
      </c>
      <c r="C1816" s="39">
        <v>320.13389999999998</v>
      </c>
      <c r="D1816" s="39">
        <v>320.13389999999998</v>
      </c>
      <c r="E1816" s="39">
        <v>320.13389999999998</v>
      </c>
      <c r="F1816" s="39">
        <v>320.13389999999998</v>
      </c>
      <c r="G1816" s="39"/>
      <c r="H1816" s="39"/>
      <c r="I1816" s="39"/>
      <c r="J1816" s="39"/>
      <c r="K1816" s="39"/>
    </row>
    <row r="1817" spans="1:11" x14ac:dyDescent="0.25">
      <c r="A1817" s="40">
        <v>41341</v>
      </c>
      <c r="B1817" s="39">
        <v>0</v>
      </c>
      <c r="C1817" s="39">
        <v>326.1902</v>
      </c>
      <c r="D1817" s="39">
        <v>326.1902</v>
      </c>
      <c r="E1817" s="39">
        <v>326.1902</v>
      </c>
      <c r="F1817" s="39">
        <v>326.1902</v>
      </c>
      <c r="G1817" s="39"/>
      <c r="H1817" s="39"/>
      <c r="I1817" s="39"/>
      <c r="J1817" s="39"/>
      <c r="K1817" s="39"/>
    </row>
    <row r="1818" spans="1:11" x14ac:dyDescent="0.25">
      <c r="A1818" s="40">
        <v>41344</v>
      </c>
      <c r="B1818" s="39">
        <v>0</v>
      </c>
      <c r="C1818" s="39">
        <v>337.51100000000002</v>
      </c>
      <c r="D1818" s="39">
        <v>337.51100000000002</v>
      </c>
      <c r="E1818" s="39">
        <v>337.51100000000002</v>
      </c>
      <c r="F1818" s="39">
        <v>337.51100000000002</v>
      </c>
      <c r="G1818" s="39"/>
      <c r="H1818" s="39"/>
      <c r="I1818" s="39"/>
      <c r="J1818" s="39"/>
      <c r="K1818" s="39"/>
    </row>
    <row r="1819" spans="1:11" x14ac:dyDescent="0.25">
      <c r="A1819" s="40">
        <v>41345</v>
      </c>
      <c r="B1819" s="39">
        <v>0</v>
      </c>
      <c r="C1819" s="39">
        <v>332.07960000000003</v>
      </c>
      <c r="D1819" s="39">
        <v>332.07960000000003</v>
      </c>
      <c r="E1819" s="39">
        <v>332.07960000000003</v>
      </c>
      <c r="F1819" s="39">
        <v>332.07960000000003</v>
      </c>
      <c r="G1819" s="39"/>
      <c r="H1819" s="39"/>
      <c r="I1819" s="39"/>
      <c r="J1819" s="39"/>
      <c r="K1819" s="39"/>
    </row>
    <row r="1820" spans="1:11" x14ac:dyDescent="0.25">
      <c r="A1820" s="40">
        <v>41346</v>
      </c>
      <c r="B1820" s="39">
        <v>0</v>
      </c>
      <c r="C1820" s="39">
        <v>336.3211</v>
      </c>
      <c r="D1820" s="39">
        <v>336.3211</v>
      </c>
      <c r="E1820" s="39">
        <v>336.3211</v>
      </c>
      <c r="F1820" s="39">
        <v>336.3211</v>
      </c>
      <c r="G1820" s="39"/>
      <c r="H1820" s="39"/>
      <c r="I1820" s="39"/>
      <c r="J1820" s="39"/>
      <c r="K1820" s="39"/>
    </row>
    <row r="1821" spans="1:11" x14ac:dyDescent="0.25">
      <c r="A1821" s="40">
        <v>41347</v>
      </c>
      <c r="B1821" s="39">
        <v>0</v>
      </c>
      <c r="C1821" s="39">
        <v>341.97809999999998</v>
      </c>
      <c r="D1821" s="39">
        <v>341.97809999999998</v>
      </c>
      <c r="E1821" s="39">
        <v>341.97809999999998</v>
      </c>
      <c r="F1821" s="39">
        <v>341.97809999999998</v>
      </c>
      <c r="G1821" s="39"/>
      <c r="H1821" s="39"/>
      <c r="I1821" s="39"/>
      <c r="J1821" s="39"/>
      <c r="K1821" s="39"/>
    </row>
    <row r="1822" spans="1:11" x14ac:dyDescent="0.25">
      <c r="A1822" s="40">
        <v>41348</v>
      </c>
      <c r="B1822" s="39">
        <v>0</v>
      </c>
      <c r="C1822" s="39">
        <v>340.78300000000002</v>
      </c>
      <c r="D1822" s="39">
        <v>340.78300000000002</v>
      </c>
      <c r="E1822" s="39">
        <v>340.78300000000002</v>
      </c>
      <c r="F1822" s="39">
        <v>340.78300000000002</v>
      </c>
      <c r="G1822" s="39"/>
      <c r="H1822" s="39"/>
      <c r="I1822" s="39"/>
      <c r="J1822" s="39"/>
      <c r="K1822" s="39"/>
    </row>
    <row r="1823" spans="1:11" x14ac:dyDescent="0.25">
      <c r="A1823" s="40">
        <v>41351</v>
      </c>
      <c r="B1823" s="39">
        <v>0</v>
      </c>
      <c r="C1823" s="39">
        <v>321.80689999999998</v>
      </c>
      <c r="D1823" s="39">
        <v>321.80689999999998</v>
      </c>
      <c r="E1823" s="39">
        <v>321.80689999999998</v>
      </c>
      <c r="F1823" s="39">
        <v>321.80689999999998</v>
      </c>
      <c r="G1823" s="39"/>
      <c r="H1823" s="39"/>
      <c r="I1823" s="39"/>
      <c r="J1823" s="39"/>
      <c r="K1823" s="39"/>
    </row>
    <row r="1824" spans="1:11" x14ac:dyDescent="0.25">
      <c r="A1824" s="40">
        <v>41352</v>
      </c>
      <c r="B1824" s="39">
        <v>0</v>
      </c>
      <c r="C1824" s="39">
        <v>319.97559999999999</v>
      </c>
      <c r="D1824" s="39">
        <v>319.97559999999999</v>
      </c>
      <c r="E1824" s="39">
        <v>319.97559999999999</v>
      </c>
      <c r="F1824" s="39">
        <v>319.97559999999999</v>
      </c>
      <c r="G1824" s="39"/>
      <c r="H1824" s="39"/>
      <c r="I1824" s="39"/>
      <c r="J1824" s="39"/>
      <c r="K1824" s="39"/>
    </row>
    <row r="1825" spans="1:11" x14ac:dyDescent="0.25">
      <c r="A1825" s="40">
        <v>41353</v>
      </c>
      <c r="B1825" s="39">
        <v>0</v>
      </c>
      <c r="C1825" s="39">
        <v>339.48129999999998</v>
      </c>
      <c r="D1825" s="39">
        <v>339.48129999999998</v>
      </c>
      <c r="E1825" s="39">
        <v>339.48129999999998</v>
      </c>
      <c r="F1825" s="39">
        <v>339.48129999999998</v>
      </c>
      <c r="G1825" s="39"/>
      <c r="H1825" s="39"/>
      <c r="I1825" s="39"/>
      <c r="J1825" s="39"/>
      <c r="K1825" s="39"/>
    </row>
    <row r="1826" spans="1:11" x14ac:dyDescent="0.25">
      <c r="A1826" s="40">
        <v>41354</v>
      </c>
      <c r="B1826" s="39">
        <v>0</v>
      </c>
      <c r="C1826" s="39">
        <v>329.61540000000002</v>
      </c>
      <c r="D1826" s="39">
        <v>329.61540000000002</v>
      </c>
      <c r="E1826" s="39">
        <v>329.61540000000002</v>
      </c>
      <c r="F1826" s="39">
        <v>329.61540000000002</v>
      </c>
      <c r="G1826" s="39"/>
      <c r="H1826" s="39"/>
      <c r="I1826" s="39"/>
      <c r="J1826" s="39"/>
      <c r="K1826" s="39"/>
    </row>
    <row r="1827" spans="1:11" x14ac:dyDescent="0.25">
      <c r="A1827" s="40">
        <v>41355</v>
      </c>
      <c r="B1827" s="39">
        <v>0</v>
      </c>
      <c r="C1827" s="39">
        <v>329.04989999999998</v>
      </c>
      <c r="D1827" s="39">
        <v>329.04989999999998</v>
      </c>
      <c r="E1827" s="39">
        <v>329.04989999999998</v>
      </c>
      <c r="F1827" s="39">
        <v>329.04989999999998</v>
      </c>
      <c r="G1827" s="39"/>
      <c r="H1827" s="39"/>
      <c r="I1827" s="39"/>
      <c r="J1827" s="39"/>
      <c r="K1827" s="39"/>
    </row>
    <row r="1828" spans="1:11" x14ac:dyDescent="0.25">
      <c r="A1828" s="40">
        <v>41358</v>
      </c>
      <c r="B1828" s="39">
        <v>0</v>
      </c>
      <c r="C1828" s="39">
        <v>332.74059999999997</v>
      </c>
      <c r="D1828" s="39">
        <v>332.74059999999997</v>
      </c>
      <c r="E1828" s="39">
        <v>332.74059999999997</v>
      </c>
      <c r="F1828" s="39">
        <v>332.74059999999997</v>
      </c>
      <c r="G1828" s="39"/>
      <c r="H1828" s="39"/>
      <c r="I1828" s="39"/>
      <c r="J1828" s="39"/>
      <c r="K1828" s="39"/>
    </row>
    <row r="1829" spans="1:11" x14ac:dyDescent="0.25">
      <c r="A1829" s="40">
        <v>41359</v>
      </c>
      <c r="B1829" s="39">
        <v>0</v>
      </c>
      <c r="C1829" s="39">
        <v>343.8553</v>
      </c>
      <c r="D1829" s="39">
        <v>343.8553</v>
      </c>
      <c r="E1829" s="39">
        <v>343.8553</v>
      </c>
      <c r="F1829" s="39">
        <v>343.8553</v>
      </c>
      <c r="G1829" s="39"/>
      <c r="H1829" s="39"/>
      <c r="I1829" s="39"/>
      <c r="J1829" s="39"/>
      <c r="K1829" s="39"/>
    </row>
    <row r="1830" spans="1:11" x14ac:dyDescent="0.25">
      <c r="A1830" s="40">
        <v>41360</v>
      </c>
      <c r="B1830" s="39">
        <v>0</v>
      </c>
      <c r="C1830" s="39">
        <v>340.54989999999998</v>
      </c>
      <c r="D1830" s="39">
        <v>340.54989999999998</v>
      </c>
      <c r="E1830" s="39">
        <v>340.54989999999998</v>
      </c>
      <c r="F1830" s="39">
        <v>340.54989999999998</v>
      </c>
      <c r="G1830" s="39"/>
      <c r="H1830" s="39"/>
      <c r="I1830" s="39"/>
      <c r="J1830" s="39"/>
      <c r="K1830" s="39"/>
    </row>
    <row r="1831" spans="1:11" x14ac:dyDescent="0.25">
      <c r="A1831" s="40">
        <v>41361</v>
      </c>
      <c r="B1831" s="39">
        <v>0</v>
      </c>
      <c r="C1831" s="39">
        <v>340.93830000000003</v>
      </c>
      <c r="D1831" s="39">
        <v>340.93830000000003</v>
      </c>
      <c r="E1831" s="39">
        <v>340.93830000000003</v>
      </c>
      <c r="F1831" s="39">
        <v>340.93830000000003</v>
      </c>
      <c r="G1831" s="39"/>
      <c r="H1831" s="39"/>
      <c r="I1831" s="39"/>
      <c r="J1831" s="39"/>
      <c r="K1831" s="39"/>
    </row>
    <row r="1832" spans="1:11" x14ac:dyDescent="0.25">
      <c r="A1832" s="40">
        <v>41365</v>
      </c>
      <c r="B1832" s="39">
        <v>0</v>
      </c>
      <c r="C1832" s="39">
        <v>338.91579999999999</v>
      </c>
      <c r="D1832" s="39">
        <v>338.91579999999999</v>
      </c>
      <c r="E1832" s="39">
        <v>338.91579999999999</v>
      </c>
      <c r="F1832" s="39">
        <v>338.91579999999999</v>
      </c>
      <c r="G1832" s="39"/>
      <c r="H1832" s="39"/>
      <c r="I1832" s="39"/>
      <c r="J1832" s="39"/>
      <c r="K1832" s="39"/>
    </row>
    <row r="1833" spans="1:11" x14ac:dyDescent="0.25">
      <c r="A1833" s="40">
        <v>41366</v>
      </c>
      <c r="B1833" s="39">
        <v>0</v>
      </c>
      <c r="C1833" s="39">
        <v>348.55759999999998</v>
      </c>
      <c r="D1833" s="39">
        <v>348.55759999999998</v>
      </c>
      <c r="E1833" s="39">
        <v>348.55759999999998</v>
      </c>
      <c r="F1833" s="39">
        <v>348.55759999999998</v>
      </c>
      <c r="G1833" s="39"/>
      <c r="H1833" s="39"/>
      <c r="I1833" s="39"/>
      <c r="J1833" s="39"/>
      <c r="K1833" s="39"/>
    </row>
    <row r="1834" spans="1:11" x14ac:dyDescent="0.25">
      <c r="A1834" s="40">
        <v>41367</v>
      </c>
      <c r="B1834" s="39">
        <v>0</v>
      </c>
      <c r="C1834" s="39">
        <v>338.85379999999998</v>
      </c>
      <c r="D1834" s="39">
        <v>338.85379999999998</v>
      </c>
      <c r="E1834" s="39">
        <v>338.85379999999998</v>
      </c>
      <c r="F1834" s="39">
        <v>338.85379999999998</v>
      </c>
      <c r="G1834" s="39"/>
      <c r="H1834" s="39"/>
      <c r="I1834" s="39"/>
      <c r="J1834" s="39"/>
      <c r="K1834" s="39"/>
    </row>
    <row r="1835" spans="1:11" x14ac:dyDescent="0.25">
      <c r="A1835" s="40">
        <v>41368</v>
      </c>
      <c r="B1835" s="39">
        <v>0</v>
      </c>
      <c r="C1835" s="39">
        <v>341.72770000000003</v>
      </c>
      <c r="D1835" s="39">
        <v>341.72770000000003</v>
      </c>
      <c r="E1835" s="39">
        <v>341.72770000000003</v>
      </c>
      <c r="F1835" s="39">
        <v>341.72770000000003</v>
      </c>
      <c r="G1835" s="39"/>
      <c r="H1835" s="39"/>
      <c r="I1835" s="39"/>
      <c r="J1835" s="39"/>
      <c r="K1835" s="39"/>
    </row>
    <row r="1836" spans="1:11" x14ac:dyDescent="0.25">
      <c r="A1836" s="40">
        <v>41369</v>
      </c>
      <c r="B1836" s="39">
        <v>0</v>
      </c>
      <c r="C1836" s="39">
        <v>340.9006</v>
      </c>
      <c r="D1836" s="39">
        <v>340.9006</v>
      </c>
      <c r="E1836" s="39">
        <v>340.9006</v>
      </c>
      <c r="F1836" s="39">
        <v>340.9006</v>
      </c>
      <c r="G1836" s="39"/>
      <c r="H1836" s="39"/>
      <c r="I1836" s="39"/>
      <c r="J1836" s="39"/>
      <c r="K1836" s="39"/>
    </row>
    <row r="1837" spans="1:11" x14ac:dyDescent="0.25">
      <c r="A1837" s="40">
        <v>41372</v>
      </c>
      <c r="B1837" s="39">
        <v>0</v>
      </c>
      <c r="C1837" s="39">
        <v>351.45319999999998</v>
      </c>
      <c r="D1837" s="39">
        <v>351.45319999999998</v>
      </c>
      <c r="E1837" s="39">
        <v>351.45319999999998</v>
      </c>
      <c r="F1837" s="39">
        <v>351.45319999999998</v>
      </c>
      <c r="G1837" s="39"/>
      <c r="H1837" s="39"/>
      <c r="I1837" s="39"/>
      <c r="J1837" s="39"/>
      <c r="K1837" s="39"/>
    </row>
    <row r="1838" spans="1:11" x14ac:dyDescent="0.25">
      <c r="A1838" s="40">
        <v>41373</v>
      </c>
      <c r="B1838" s="39">
        <v>0</v>
      </c>
      <c r="C1838" s="39">
        <v>356.70060000000001</v>
      </c>
      <c r="D1838" s="39">
        <v>356.70060000000001</v>
      </c>
      <c r="E1838" s="39">
        <v>356.70060000000001</v>
      </c>
      <c r="F1838" s="39">
        <v>356.70060000000001</v>
      </c>
      <c r="G1838" s="39"/>
      <c r="H1838" s="39"/>
      <c r="I1838" s="39"/>
      <c r="J1838" s="39"/>
      <c r="K1838" s="39"/>
    </row>
    <row r="1839" spans="1:11" x14ac:dyDescent="0.25">
      <c r="A1839" s="40">
        <v>41374</v>
      </c>
      <c r="B1839" s="39">
        <v>0</v>
      </c>
      <c r="C1839" s="39">
        <v>365.75839999999999</v>
      </c>
      <c r="D1839" s="39">
        <v>365.75839999999999</v>
      </c>
      <c r="E1839" s="39">
        <v>365.75839999999999</v>
      </c>
      <c r="F1839" s="39">
        <v>365.75839999999999</v>
      </c>
      <c r="G1839" s="39"/>
      <c r="H1839" s="39"/>
      <c r="I1839" s="39"/>
      <c r="J1839" s="39"/>
      <c r="K1839" s="39"/>
    </row>
    <row r="1840" spans="1:11" x14ac:dyDescent="0.25">
      <c r="A1840" s="40">
        <v>41375</v>
      </c>
      <c r="B1840" s="39">
        <v>0</v>
      </c>
      <c r="C1840" s="39">
        <v>366.08249999999998</v>
      </c>
      <c r="D1840" s="39">
        <v>366.08249999999998</v>
      </c>
      <c r="E1840" s="39">
        <v>366.08249999999998</v>
      </c>
      <c r="F1840" s="39">
        <v>366.08249999999998</v>
      </c>
      <c r="G1840" s="39"/>
      <c r="H1840" s="39"/>
      <c r="I1840" s="39"/>
      <c r="J1840" s="39"/>
      <c r="K1840" s="39"/>
    </row>
    <row r="1841" spans="1:11" x14ac:dyDescent="0.25">
      <c r="A1841" s="40">
        <v>41376</v>
      </c>
      <c r="B1841" s="39">
        <v>0</v>
      </c>
      <c r="C1841" s="39">
        <v>373.18819999999999</v>
      </c>
      <c r="D1841" s="39">
        <v>373.18819999999999</v>
      </c>
      <c r="E1841" s="39">
        <v>373.18819999999999</v>
      </c>
      <c r="F1841" s="39">
        <v>373.18819999999999</v>
      </c>
      <c r="G1841" s="39"/>
      <c r="H1841" s="39"/>
      <c r="I1841" s="39"/>
      <c r="J1841" s="39"/>
      <c r="K1841" s="39"/>
    </row>
    <row r="1842" spans="1:11" x14ac:dyDescent="0.25">
      <c r="A1842" s="40">
        <v>41379</v>
      </c>
      <c r="B1842" s="39">
        <v>0</v>
      </c>
      <c r="C1842" s="39">
        <v>331.65789999999998</v>
      </c>
      <c r="D1842" s="39">
        <v>331.65789999999998</v>
      </c>
      <c r="E1842" s="39">
        <v>331.65789999999998</v>
      </c>
      <c r="F1842" s="39">
        <v>331.65789999999998</v>
      </c>
      <c r="G1842" s="39"/>
      <c r="H1842" s="39"/>
      <c r="I1842" s="39"/>
      <c r="J1842" s="39"/>
      <c r="K1842" s="39"/>
    </row>
    <row r="1843" spans="1:11" x14ac:dyDescent="0.25">
      <c r="A1843" s="40">
        <v>41380</v>
      </c>
      <c r="B1843" s="39">
        <v>0</v>
      </c>
      <c r="C1843" s="39">
        <v>356.06889999999999</v>
      </c>
      <c r="D1843" s="39">
        <v>356.06889999999999</v>
      </c>
      <c r="E1843" s="39">
        <v>356.06889999999999</v>
      </c>
      <c r="F1843" s="39">
        <v>356.06889999999999</v>
      </c>
      <c r="G1843" s="39"/>
      <c r="H1843" s="39"/>
      <c r="I1843" s="39"/>
      <c r="J1843" s="39"/>
      <c r="K1843" s="39"/>
    </row>
    <row r="1844" spans="1:11" x14ac:dyDescent="0.25">
      <c r="A1844" s="40">
        <v>41381</v>
      </c>
      <c r="B1844" s="39">
        <v>0</v>
      </c>
      <c r="C1844" s="39">
        <v>313.2722</v>
      </c>
      <c r="D1844" s="39">
        <v>313.2722</v>
      </c>
      <c r="E1844" s="39">
        <v>313.2722</v>
      </c>
      <c r="F1844" s="39">
        <v>313.2722</v>
      </c>
      <c r="G1844" s="39"/>
      <c r="H1844" s="39"/>
      <c r="I1844" s="39"/>
      <c r="J1844" s="39"/>
      <c r="K1844" s="39"/>
    </row>
    <row r="1845" spans="1:11" x14ac:dyDescent="0.25">
      <c r="A1845" s="40">
        <v>41382</v>
      </c>
      <c r="B1845" s="39">
        <v>0</v>
      </c>
      <c r="C1845" s="39">
        <v>301.76190000000003</v>
      </c>
      <c r="D1845" s="39">
        <v>301.76190000000003</v>
      </c>
      <c r="E1845" s="39">
        <v>301.76190000000003</v>
      </c>
      <c r="F1845" s="39">
        <v>301.76190000000003</v>
      </c>
      <c r="G1845" s="39"/>
      <c r="H1845" s="39"/>
      <c r="I1845" s="39"/>
      <c r="J1845" s="39"/>
      <c r="K1845" s="39"/>
    </row>
    <row r="1846" spans="1:11" x14ac:dyDescent="0.25">
      <c r="A1846" s="40">
        <v>41383</v>
      </c>
      <c r="B1846" s="39">
        <v>0</v>
      </c>
      <c r="C1846" s="39">
        <v>323.95760000000001</v>
      </c>
      <c r="D1846" s="39">
        <v>323.95760000000001</v>
      </c>
      <c r="E1846" s="39">
        <v>323.95760000000001</v>
      </c>
      <c r="F1846" s="39">
        <v>323.95760000000001</v>
      </c>
      <c r="G1846" s="39"/>
      <c r="H1846" s="39"/>
      <c r="I1846" s="39"/>
      <c r="J1846" s="39"/>
      <c r="K1846" s="39"/>
    </row>
    <row r="1847" spans="1:11" x14ac:dyDescent="0.25">
      <c r="A1847" s="40">
        <v>41386</v>
      </c>
      <c r="B1847" s="39">
        <v>0</v>
      </c>
      <c r="C1847" s="39">
        <v>329.10759999999999</v>
      </c>
      <c r="D1847" s="39">
        <v>329.10759999999999</v>
      </c>
      <c r="E1847" s="39">
        <v>329.10759999999999</v>
      </c>
      <c r="F1847" s="39">
        <v>329.10759999999999</v>
      </c>
      <c r="G1847" s="39"/>
      <c r="H1847" s="39"/>
      <c r="I1847" s="39"/>
      <c r="J1847" s="39"/>
      <c r="K1847" s="39"/>
    </row>
    <row r="1848" spans="1:11" x14ac:dyDescent="0.25">
      <c r="A1848" s="40">
        <v>41387</v>
      </c>
      <c r="B1848" s="39">
        <v>0</v>
      </c>
      <c r="C1848" s="39">
        <v>346.77260000000001</v>
      </c>
      <c r="D1848" s="39">
        <v>346.77260000000001</v>
      </c>
      <c r="E1848" s="39">
        <v>346.77260000000001</v>
      </c>
      <c r="F1848" s="39">
        <v>346.77260000000001</v>
      </c>
      <c r="G1848" s="39"/>
      <c r="H1848" s="39"/>
      <c r="I1848" s="39"/>
      <c r="J1848" s="39"/>
      <c r="K1848" s="39"/>
    </row>
    <row r="1849" spans="1:11" x14ac:dyDescent="0.25">
      <c r="A1849" s="40">
        <v>41388</v>
      </c>
      <c r="B1849" s="39">
        <v>0</v>
      </c>
      <c r="C1849" s="39">
        <v>344.36840000000001</v>
      </c>
      <c r="D1849" s="39">
        <v>344.36840000000001</v>
      </c>
      <c r="E1849" s="39">
        <v>344.36840000000001</v>
      </c>
      <c r="F1849" s="39">
        <v>344.36840000000001</v>
      </c>
      <c r="G1849" s="39"/>
      <c r="H1849" s="39"/>
      <c r="I1849" s="39"/>
      <c r="J1849" s="39"/>
      <c r="K1849" s="39"/>
    </row>
    <row r="1850" spans="1:11" x14ac:dyDescent="0.25">
      <c r="A1850" s="40">
        <v>41389</v>
      </c>
      <c r="B1850" s="39">
        <v>0</v>
      </c>
      <c r="C1850" s="39">
        <v>342.1046</v>
      </c>
      <c r="D1850" s="39">
        <v>342.1046</v>
      </c>
      <c r="E1850" s="39">
        <v>342.1046</v>
      </c>
      <c r="F1850" s="39">
        <v>342.1046</v>
      </c>
      <c r="G1850" s="39"/>
      <c r="H1850" s="39"/>
      <c r="I1850" s="39"/>
      <c r="J1850" s="39"/>
      <c r="K1850" s="39"/>
    </row>
    <row r="1851" spans="1:11" x14ac:dyDescent="0.25">
      <c r="A1851" s="40">
        <v>41390</v>
      </c>
      <c r="B1851" s="39">
        <v>0</v>
      </c>
      <c r="C1851" s="39">
        <v>341.34629999999999</v>
      </c>
      <c r="D1851" s="39">
        <v>341.34629999999999</v>
      </c>
      <c r="E1851" s="39">
        <v>341.34629999999999</v>
      </c>
      <c r="F1851" s="39">
        <v>341.34629999999999</v>
      </c>
      <c r="G1851" s="39"/>
      <c r="H1851" s="39"/>
      <c r="I1851" s="39"/>
      <c r="J1851" s="39"/>
      <c r="K1851" s="39"/>
    </row>
    <row r="1852" spans="1:11" x14ac:dyDescent="0.25">
      <c r="A1852" s="40">
        <v>41393</v>
      </c>
      <c r="B1852" s="39">
        <v>0</v>
      </c>
      <c r="C1852" s="39">
        <v>342.245</v>
      </c>
      <c r="D1852" s="39">
        <v>342.245</v>
      </c>
      <c r="E1852" s="39">
        <v>342.245</v>
      </c>
      <c r="F1852" s="39">
        <v>342.245</v>
      </c>
      <c r="G1852" s="39"/>
      <c r="H1852" s="39"/>
      <c r="I1852" s="39"/>
      <c r="J1852" s="39"/>
      <c r="K1852" s="39"/>
    </row>
    <row r="1853" spans="1:11" x14ac:dyDescent="0.25">
      <c r="A1853" s="40">
        <v>41394</v>
      </c>
      <c r="B1853" s="39">
        <v>0</v>
      </c>
      <c r="C1853" s="39">
        <v>346.89049999999997</v>
      </c>
      <c r="D1853" s="39">
        <v>346.89049999999997</v>
      </c>
      <c r="E1853" s="39">
        <v>346.89049999999997</v>
      </c>
      <c r="F1853" s="39">
        <v>346.89049999999997</v>
      </c>
      <c r="G1853" s="39"/>
      <c r="H1853" s="39"/>
      <c r="I1853" s="39"/>
      <c r="J1853" s="39"/>
      <c r="K1853" s="39"/>
    </row>
    <row r="1854" spans="1:11" x14ac:dyDescent="0.25">
      <c r="A1854" s="40">
        <v>41395</v>
      </c>
      <c r="B1854" s="39">
        <v>0</v>
      </c>
      <c r="C1854" s="39">
        <v>332.18189999999998</v>
      </c>
      <c r="D1854" s="39">
        <v>332.18189999999998</v>
      </c>
      <c r="E1854" s="39">
        <v>332.18189999999998</v>
      </c>
      <c r="F1854" s="39">
        <v>332.18189999999998</v>
      </c>
      <c r="G1854" s="39"/>
      <c r="H1854" s="39"/>
      <c r="I1854" s="39"/>
      <c r="J1854" s="39"/>
      <c r="K1854" s="39"/>
    </row>
    <row r="1855" spans="1:11" x14ac:dyDescent="0.25">
      <c r="A1855" s="40">
        <v>41396</v>
      </c>
      <c r="B1855" s="39">
        <v>0</v>
      </c>
      <c r="C1855" s="39">
        <v>343.87909999999999</v>
      </c>
      <c r="D1855" s="39">
        <v>343.87909999999999</v>
      </c>
      <c r="E1855" s="39">
        <v>343.87909999999999</v>
      </c>
      <c r="F1855" s="39">
        <v>343.87909999999999</v>
      </c>
      <c r="G1855" s="39"/>
      <c r="H1855" s="39"/>
      <c r="I1855" s="39"/>
      <c r="J1855" s="39"/>
      <c r="K1855" s="39"/>
    </row>
    <row r="1856" spans="1:11" x14ac:dyDescent="0.25">
      <c r="A1856" s="40">
        <v>41397</v>
      </c>
      <c r="B1856" s="39">
        <v>0</v>
      </c>
      <c r="C1856" s="39">
        <v>350.7903</v>
      </c>
      <c r="D1856" s="39">
        <v>350.7903</v>
      </c>
      <c r="E1856" s="39">
        <v>350.7903</v>
      </c>
      <c r="F1856" s="39">
        <v>350.7903</v>
      </c>
      <c r="G1856" s="39"/>
      <c r="H1856" s="39"/>
      <c r="I1856" s="39"/>
      <c r="J1856" s="39"/>
      <c r="K1856" s="39"/>
    </row>
    <row r="1857" spans="1:11" x14ac:dyDescent="0.25">
      <c r="A1857" s="40">
        <v>41400</v>
      </c>
      <c r="B1857" s="39">
        <v>0</v>
      </c>
      <c r="C1857" s="39">
        <v>356.8331</v>
      </c>
      <c r="D1857" s="39">
        <v>356.8331</v>
      </c>
      <c r="E1857" s="39">
        <v>356.8331</v>
      </c>
      <c r="F1857" s="39">
        <v>356.8331</v>
      </c>
      <c r="G1857" s="39"/>
      <c r="H1857" s="39"/>
      <c r="I1857" s="39"/>
      <c r="J1857" s="39"/>
      <c r="K1857" s="39"/>
    </row>
    <row r="1858" spans="1:11" x14ac:dyDescent="0.25">
      <c r="A1858" s="40">
        <v>41401</v>
      </c>
      <c r="B1858" s="39">
        <v>0</v>
      </c>
      <c r="C1858" s="39">
        <v>360.05459999999999</v>
      </c>
      <c r="D1858" s="39">
        <v>360.05459999999999</v>
      </c>
      <c r="E1858" s="39">
        <v>360.05459999999999</v>
      </c>
      <c r="F1858" s="39">
        <v>360.05459999999999</v>
      </c>
      <c r="G1858" s="39"/>
      <c r="H1858" s="39"/>
      <c r="I1858" s="39"/>
      <c r="J1858" s="39"/>
      <c r="K1858" s="39"/>
    </row>
    <row r="1859" spans="1:11" x14ac:dyDescent="0.25">
      <c r="A1859" s="40">
        <v>41402</v>
      </c>
      <c r="B1859" s="39">
        <v>0</v>
      </c>
      <c r="C1859" s="39">
        <v>357.1626</v>
      </c>
      <c r="D1859" s="39">
        <v>357.1626</v>
      </c>
      <c r="E1859" s="39">
        <v>357.1626</v>
      </c>
      <c r="F1859" s="39">
        <v>357.1626</v>
      </c>
      <c r="G1859" s="39"/>
      <c r="H1859" s="39"/>
      <c r="I1859" s="39"/>
      <c r="J1859" s="39"/>
      <c r="K1859" s="39"/>
    </row>
    <row r="1860" spans="1:11" x14ac:dyDescent="0.25">
      <c r="A1860" s="40">
        <v>41403</v>
      </c>
      <c r="B1860" s="39">
        <v>0</v>
      </c>
      <c r="C1860" s="39">
        <v>348.238</v>
      </c>
      <c r="D1860" s="39">
        <v>348.238</v>
      </c>
      <c r="E1860" s="39">
        <v>348.238</v>
      </c>
      <c r="F1860" s="39">
        <v>348.238</v>
      </c>
      <c r="G1860" s="39"/>
      <c r="H1860" s="39"/>
      <c r="I1860" s="39"/>
      <c r="J1860" s="39"/>
      <c r="K1860" s="39"/>
    </row>
    <row r="1861" spans="1:11" x14ac:dyDescent="0.25">
      <c r="A1861" s="40">
        <v>41404</v>
      </c>
      <c r="B1861" s="39">
        <v>0</v>
      </c>
      <c r="C1861" s="39">
        <v>353.05500000000001</v>
      </c>
      <c r="D1861" s="39">
        <v>353.05500000000001</v>
      </c>
      <c r="E1861" s="39">
        <v>353.05500000000001</v>
      </c>
      <c r="F1861" s="39">
        <v>353.05500000000001</v>
      </c>
      <c r="G1861" s="39"/>
      <c r="H1861" s="39"/>
      <c r="I1861" s="39"/>
      <c r="J1861" s="39"/>
      <c r="K1861" s="39"/>
    </row>
    <row r="1862" spans="1:11" x14ac:dyDescent="0.25">
      <c r="A1862" s="40">
        <v>41407</v>
      </c>
      <c r="B1862" s="39">
        <v>0</v>
      </c>
      <c r="C1862" s="39">
        <v>356.02179999999998</v>
      </c>
      <c r="D1862" s="39">
        <v>356.02179999999998</v>
      </c>
      <c r="E1862" s="39">
        <v>356.02179999999998</v>
      </c>
      <c r="F1862" s="39">
        <v>356.02179999999998</v>
      </c>
      <c r="G1862" s="39"/>
      <c r="H1862" s="39"/>
      <c r="I1862" s="39"/>
      <c r="J1862" s="39"/>
      <c r="K1862" s="39"/>
    </row>
    <row r="1863" spans="1:11" x14ac:dyDescent="0.25">
      <c r="A1863" s="40">
        <v>41408</v>
      </c>
      <c r="B1863" s="39">
        <v>0</v>
      </c>
      <c r="C1863" s="39">
        <v>359.62430000000001</v>
      </c>
      <c r="D1863" s="39">
        <v>359.62430000000001</v>
      </c>
      <c r="E1863" s="39">
        <v>359.62430000000001</v>
      </c>
      <c r="F1863" s="39">
        <v>359.62430000000001</v>
      </c>
      <c r="G1863" s="39"/>
      <c r="H1863" s="39"/>
      <c r="I1863" s="39"/>
      <c r="J1863" s="39"/>
      <c r="K1863" s="39"/>
    </row>
    <row r="1864" spans="1:11" x14ac:dyDescent="0.25">
      <c r="A1864" s="40">
        <v>41409</v>
      </c>
      <c r="B1864" s="39">
        <v>0</v>
      </c>
      <c r="C1864" s="39">
        <v>356.34469999999999</v>
      </c>
      <c r="D1864" s="39">
        <v>356.34469999999999</v>
      </c>
      <c r="E1864" s="39">
        <v>356.34469999999999</v>
      </c>
      <c r="F1864" s="39">
        <v>356.34469999999999</v>
      </c>
      <c r="G1864" s="39"/>
      <c r="H1864" s="39"/>
      <c r="I1864" s="39"/>
      <c r="J1864" s="39"/>
      <c r="K1864" s="39"/>
    </row>
    <row r="1865" spans="1:11" x14ac:dyDescent="0.25">
      <c r="A1865" s="40">
        <v>41410</v>
      </c>
      <c r="B1865" s="39">
        <v>0</v>
      </c>
      <c r="C1865" s="39">
        <v>352.61099999999999</v>
      </c>
      <c r="D1865" s="39">
        <v>352.61099999999999</v>
      </c>
      <c r="E1865" s="39">
        <v>352.61099999999999</v>
      </c>
      <c r="F1865" s="39">
        <v>352.61099999999999</v>
      </c>
      <c r="G1865" s="39"/>
      <c r="H1865" s="39"/>
      <c r="I1865" s="39"/>
      <c r="J1865" s="39"/>
      <c r="K1865" s="39"/>
    </row>
    <row r="1866" spans="1:11" x14ac:dyDescent="0.25">
      <c r="A1866" s="40">
        <v>41411</v>
      </c>
      <c r="B1866" s="39">
        <v>0</v>
      </c>
      <c r="C1866" s="39">
        <v>361.17590000000001</v>
      </c>
      <c r="D1866" s="39">
        <v>361.17590000000001</v>
      </c>
      <c r="E1866" s="39">
        <v>361.17590000000001</v>
      </c>
      <c r="F1866" s="39">
        <v>361.17590000000001</v>
      </c>
      <c r="G1866" s="39"/>
      <c r="H1866" s="39"/>
      <c r="I1866" s="39"/>
      <c r="J1866" s="39"/>
      <c r="K1866" s="39"/>
    </row>
    <row r="1867" spans="1:11" x14ac:dyDescent="0.25">
      <c r="A1867" s="40">
        <v>41414</v>
      </c>
      <c r="B1867" s="39">
        <v>0</v>
      </c>
      <c r="C1867" s="39">
        <v>357.66320000000002</v>
      </c>
      <c r="D1867" s="39">
        <v>357.66320000000002</v>
      </c>
      <c r="E1867" s="39">
        <v>357.66320000000002</v>
      </c>
      <c r="F1867" s="39">
        <v>357.66320000000002</v>
      </c>
      <c r="G1867" s="39"/>
      <c r="H1867" s="39"/>
      <c r="I1867" s="39"/>
      <c r="J1867" s="39"/>
      <c r="K1867" s="39"/>
    </row>
    <row r="1868" spans="1:11" x14ac:dyDescent="0.25">
      <c r="A1868" s="40">
        <v>41415</v>
      </c>
      <c r="B1868" s="39">
        <v>0</v>
      </c>
      <c r="C1868" s="39">
        <v>353.68180000000001</v>
      </c>
      <c r="D1868" s="39">
        <v>353.68180000000001</v>
      </c>
      <c r="E1868" s="39">
        <v>353.68180000000001</v>
      </c>
      <c r="F1868" s="39">
        <v>353.68180000000001</v>
      </c>
      <c r="G1868" s="39"/>
      <c r="H1868" s="39"/>
      <c r="I1868" s="39"/>
      <c r="J1868" s="39"/>
      <c r="K1868" s="39"/>
    </row>
    <row r="1869" spans="1:11" x14ac:dyDescent="0.25">
      <c r="A1869" s="40">
        <v>41416</v>
      </c>
      <c r="B1869" s="39">
        <v>0</v>
      </c>
      <c r="C1869" s="39">
        <v>347.65570000000002</v>
      </c>
      <c r="D1869" s="39">
        <v>347.65570000000002</v>
      </c>
      <c r="E1869" s="39">
        <v>347.65570000000002</v>
      </c>
      <c r="F1869" s="39">
        <v>347.65570000000002</v>
      </c>
      <c r="G1869" s="39"/>
      <c r="H1869" s="39"/>
      <c r="I1869" s="39"/>
      <c r="J1869" s="39"/>
      <c r="K1869" s="39"/>
    </row>
    <row r="1870" spans="1:11" x14ac:dyDescent="0.25">
      <c r="A1870" s="40">
        <v>41417</v>
      </c>
      <c r="B1870" s="39">
        <v>0</v>
      </c>
      <c r="C1870" s="39">
        <v>346.86829999999998</v>
      </c>
      <c r="D1870" s="39">
        <v>346.86829999999998</v>
      </c>
      <c r="E1870" s="39">
        <v>346.86829999999998</v>
      </c>
      <c r="F1870" s="39">
        <v>346.86829999999998</v>
      </c>
      <c r="G1870" s="39"/>
      <c r="H1870" s="39"/>
      <c r="I1870" s="39"/>
      <c r="J1870" s="39"/>
      <c r="K1870" s="39"/>
    </row>
    <row r="1871" spans="1:11" x14ac:dyDescent="0.25">
      <c r="A1871" s="40">
        <v>41418</v>
      </c>
      <c r="B1871" s="39">
        <v>0</v>
      </c>
      <c r="C1871" s="39">
        <v>346.91500000000002</v>
      </c>
      <c r="D1871" s="39">
        <v>346.91500000000002</v>
      </c>
      <c r="E1871" s="39">
        <v>346.91500000000002</v>
      </c>
      <c r="F1871" s="39">
        <v>346.91500000000002</v>
      </c>
      <c r="G1871" s="39"/>
      <c r="H1871" s="39"/>
      <c r="I1871" s="39"/>
      <c r="J1871" s="39"/>
      <c r="K1871" s="39"/>
    </row>
    <row r="1872" spans="1:11" x14ac:dyDescent="0.25">
      <c r="A1872" s="40">
        <v>41422</v>
      </c>
      <c r="B1872" s="39">
        <v>0</v>
      </c>
      <c r="C1872" s="39">
        <v>356.9085</v>
      </c>
      <c r="D1872" s="39">
        <v>356.9085</v>
      </c>
      <c r="E1872" s="39">
        <v>356.9085</v>
      </c>
      <c r="F1872" s="39">
        <v>356.9085</v>
      </c>
      <c r="G1872" s="39"/>
      <c r="H1872" s="39"/>
      <c r="I1872" s="39"/>
      <c r="J1872" s="39"/>
      <c r="K1872" s="39"/>
    </row>
    <row r="1873" spans="1:11" x14ac:dyDescent="0.25">
      <c r="A1873" s="40">
        <v>41423</v>
      </c>
      <c r="B1873" s="39">
        <v>0</v>
      </c>
      <c r="C1873" s="39">
        <v>350.52030000000002</v>
      </c>
      <c r="D1873" s="39">
        <v>350.52030000000002</v>
      </c>
      <c r="E1873" s="39">
        <v>350.52030000000002</v>
      </c>
      <c r="F1873" s="39">
        <v>350.52030000000002</v>
      </c>
      <c r="G1873" s="39"/>
      <c r="H1873" s="39"/>
      <c r="I1873" s="39"/>
      <c r="J1873" s="39"/>
      <c r="K1873" s="39"/>
    </row>
    <row r="1874" spans="1:11" x14ac:dyDescent="0.25">
      <c r="A1874" s="40">
        <v>41424</v>
      </c>
      <c r="B1874" s="39">
        <v>0</v>
      </c>
      <c r="C1874" s="39">
        <v>352.45409999999998</v>
      </c>
      <c r="D1874" s="39">
        <v>352.45409999999998</v>
      </c>
      <c r="E1874" s="39">
        <v>352.45409999999998</v>
      </c>
      <c r="F1874" s="39">
        <v>352.45409999999998</v>
      </c>
      <c r="G1874" s="39"/>
      <c r="H1874" s="39"/>
      <c r="I1874" s="39"/>
      <c r="J1874" s="39"/>
      <c r="K1874" s="39"/>
    </row>
    <row r="1875" spans="1:11" x14ac:dyDescent="0.25">
      <c r="A1875" s="40">
        <v>41425</v>
      </c>
      <c r="B1875" s="39">
        <v>0</v>
      </c>
      <c r="C1875" s="39">
        <v>341.6671</v>
      </c>
      <c r="D1875" s="39">
        <v>341.6671</v>
      </c>
      <c r="E1875" s="39">
        <v>341.6671</v>
      </c>
      <c r="F1875" s="39">
        <v>341.6671</v>
      </c>
      <c r="G1875" s="39"/>
      <c r="H1875" s="39"/>
      <c r="I1875" s="39"/>
      <c r="J1875" s="39"/>
      <c r="K1875" s="39"/>
    </row>
    <row r="1876" spans="1:11" x14ac:dyDescent="0.25">
      <c r="A1876" s="40">
        <v>41428</v>
      </c>
      <c r="B1876" s="39">
        <v>0</v>
      </c>
      <c r="C1876" s="39">
        <v>337.8021</v>
      </c>
      <c r="D1876" s="39">
        <v>337.8021</v>
      </c>
      <c r="E1876" s="39">
        <v>337.8021</v>
      </c>
      <c r="F1876" s="39">
        <v>337.8021</v>
      </c>
      <c r="G1876" s="39"/>
      <c r="H1876" s="39"/>
      <c r="I1876" s="39"/>
      <c r="J1876" s="39"/>
      <c r="K1876" s="39"/>
    </row>
    <row r="1877" spans="1:11" x14ac:dyDescent="0.25">
      <c r="A1877" s="40">
        <v>41429</v>
      </c>
      <c r="B1877" s="39">
        <v>0</v>
      </c>
      <c r="C1877" s="39">
        <v>335.935</v>
      </c>
      <c r="D1877" s="39">
        <v>335.935</v>
      </c>
      <c r="E1877" s="39">
        <v>335.935</v>
      </c>
      <c r="F1877" s="39">
        <v>335.935</v>
      </c>
      <c r="G1877" s="39"/>
      <c r="H1877" s="39"/>
      <c r="I1877" s="39"/>
      <c r="J1877" s="39"/>
      <c r="K1877" s="39"/>
    </row>
    <row r="1878" spans="1:11" x14ac:dyDescent="0.25">
      <c r="A1878" s="40">
        <v>41430</v>
      </c>
      <c r="B1878" s="39">
        <v>0</v>
      </c>
      <c r="C1878" s="39">
        <v>322.3075</v>
      </c>
      <c r="D1878" s="39">
        <v>322.3075</v>
      </c>
      <c r="E1878" s="39">
        <v>322.3075</v>
      </c>
      <c r="F1878" s="39">
        <v>322.3075</v>
      </c>
      <c r="G1878" s="39"/>
      <c r="H1878" s="39"/>
      <c r="I1878" s="39"/>
      <c r="J1878" s="39"/>
      <c r="K1878" s="39"/>
    </row>
    <row r="1879" spans="1:11" x14ac:dyDescent="0.25">
      <c r="A1879" s="40">
        <v>41431</v>
      </c>
      <c r="B1879" s="39">
        <v>0</v>
      </c>
      <c r="C1879" s="39">
        <v>322.8886</v>
      </c>
      <c r="D1879" s="39">
        <v>322.8886</v>
      </c>
      <c r="E1879" s="39">
        <v>322.8886</v>
      </c>
      <c r="F1879" s="39">
        <v>322.8886</v>
      </c>
      <c r="G1879" s="39"/>
      <c r="H1879" s="39"/>
      <c r="I1879" s="39"/>
      <c r="J1879" s="39"/>
      <c r="K1879" s="39"/>
    </row>
    <row r="1880" spans="1:11" x14ac:dyDescent="0.25">
      <c r="A1880" s="40">
        <v>41432</v>
      </c>
      <c r="B1880" s="39">
        <v>0</v>
      </c>
      <c r="C1880" s="39">
        <v>339.61849999999998</v>
      </c>
      <c r="D1880" s="39">
        <v>339.61849999999998</v>
      </c>
      <c r="E1880" s="39">
        <v>339.61849999999998</v>
      </c>
      <c r="F1880" s="39">
        <v>339.61849999999998</v>
      </c>
      <c r="G1880" s="39"/>
      <c r="H1880" s="39"/>
      <c r="I1880" s="39"/>
      <c r="J1880" s="39"/>
      <c r="K1880" s="39"/>
    </row>
    <row r="1881" spans="1:11" x14ac:dyDescent="0.25">
      <c r="A1881" s="40">
        <v>41435</v>
      </c>
      <c r="B1881" s="39">
        <v>0</v>
      </c>
      <c r="C1881" s="39">
        <v>340.57810000000001</v>
      </c>
      <c r="D1881" s="39">
        <v>340.57810000000001</v>
      </c>
      <c r="E1881" s="39">
        <v>340.57810000000001</v>
      </c>
      <c r="F1881" s="39">
        <v>340.57810000000001</v>
      </c>
      <c r="G1881" s="39"/>
      <c r="H1881" s="39"/>
      <c r="I1881" s="39"/>
      <c r="J1881" s="39"/>
      <c r="K1881" s="39"/>
    </row>
    <row r="1882" spans="1:11" x14ac:dyDescent="0.25">
      <c r="A1882" s="40">
        <v>41436</v>
      </c>
      <c r="B1882" s="39">
        <v>0</v>
      </c>
      <c r="C1882" s="39">
        <v>320.14159999999998</v>
      </c>
      <c r="D1882" s="39">
        <v>320.14159999999998</v>
      </c>
      <c r="E1882" s="39">
        <v>320.14159999999998</v>
      </c>
      <c r="F1882" s="39">
        <v>320.14159999999998</v>
      </c>
      <c r="G1882" s="39"/>
      <c r="H1882" s="39"/>
      <c r="I1882" s="39"/>
      <c r="J1882" s="39"/>
      <c r="K1882" s="39"/>
    </row>
    <row r="1883" spans="1:11" x14ac:dyDescent="0.25">
      <c r="A1883" s="40">
        <v>41437</v>
      </c>
      <c r="B1883" s="39">
        <v>0</v>
      </c>
      <c r="C1883" s="39">
        <v>302.44619999999998</v>
      </c>
      <c r="D1883" s="39">
        <v>302.44619999999998</v>
      </c>
      <c r="E1883" s="39">
        <v>302.44619999999998</v>
      </c>
      <c r="F1883" s="39">
        <v>302.44619999999998</v>
      </c>
      <c r="G1883" s="39"/>
      <c r="H1883" s="39"/>
      <c r="I1883" s="39"/>
      <c r="J1883" s="39"/>
      <c r="K1883" s="39"/>
    </row>
    <row r="1884" spans="1:11" x14ac:dyDescent="0.25">
      <c r="A1884" s="40">
        <v>41438</v>
      </c>
      <c r="B1884" s="39">
        <v>0</v>
      </c>
      <c r="C1884" s="39">
        <v>317.86739999999998</v>
      </c>
      <c r="D1884" s="39">
        <v>317.86739999999998</v>
      </c>
      <c r="E1884" s="39">
        <v>317.86739999999998</v>
      </c>
      <c r="F1884" s="39">
        <v>317.86739999999998</v>
      </c>
      <c r="G1884" s="39"/>
      <c r="H1884" s="39"/>
      <c r="I1884" s="39"/>
      <c r="J1884" s="39"/>
      <c r="K1884" s="39"/>
    </row>
    <row r="1885" spans="1:11" x14ac:dyDescent="0.25">
      <c r="A1885" s="40">
        <v>41439</v>
      </c>
      <c r="B1885" s="39">
        <v>0</v>
      </c>
      <c r="C1885" s="39">
        <v>309.0797</v>
      </c>
      <c r="D1885" s="39">
        <v>309.0797</v>
      </c>
      <c r="E1885" s="39">
        <v>309.0797</v>
      </c>
      <c r="F1885" s="39">
        <v>309.0797</v>
      </c>
      <c r="G1885" s="39"/>
      <c r="H1885" s="39"/>
      <c r="I1885" s="39"/>
      <c r="J1885" s="39"/>
      <c r="K1885" s="39"/>
    </row>
    <row r="1886" spans="1:11" x14ac:dyDescent="0.25">
      <c r="A1886" s="40">
        <v>41442</v>
      </c>
      <c r="B1886" s="39">
        <v>0</v>
      </c>
      <c r="C1886" s="39">
        <v>314.14049999999997</v>
      </c>
      <c r="D1886" s="39">
        <v>314.14049999999997</v>
      </c>
      <c r="E1886" s="39">
        <v>314.14049999999997</v>
      </c>
      <c r="F1886" s="39">
        <v>314.14049999999997</v>
      </c>
      <c r="G1886" s="39"/>
      <c r="H1886" s="39"/>
      <c r="I1886" s="39"/>
      <c r="J1886" s="39"/>
      <c r="K1886" s="39"/>
    </row>
    <row r="1887" spans="1:11" x14ac:dyDescent="0.25">
      <c r="A1887" s="40">
        <v>41443</v>
      </c>
      <c r="B1887" s="39">
        <v>0</v>
      </c>
      <c r="C1887" s="39">
        <v>317.72919999999999</v>
      </c>
      <c r="D1887" s="39">
        <v>317.72919999999999</v>
      </c>
      <c r="E1887" s="39">
        <v>317.72919999999999</v>
      </c>
      <c r="F1887" s="39">
        <v>317.72919999999999</v>
      </c>
      <c r="G1887" s="39"/>
      <c r="H1887" s="39"/>
      <c r="I1887" s="39"/>
      <c r="J1887" s="39"/>
      <c r="K1887" s="39"/>
    </row>
    <row r="1888" spans="1:11" x14ac:dyDescent="0.25">
      <c r="A1888" s="40">
        <v>41444</v>
      </c>
      <c r="B1888" s="39">
        <v>0</v>
      </c>
      <c r="C1888" s="39">
        <v>318.9914</v>
      </c>
      <c r="D1888" s="39">
        <v>318.9914</v>
      </c>
      <c r="E1888" s="39">
        <v>318.9914</v>
      </c>
      <c r="F1888" s="39">
        <v>318.9914</v>
      </c>
      <c r="G1888" s="39"/>
      <c r="H1888" s="39"/>
      <c r="I1888" s="39"/>
      <c r="J1888" s="39"/>
      <c r="K1888" s="39"/>
    </row>
    <row r="1889" spans="1:11" x14ac:dyDescent="0.25">
      <c r="A1889" s="40">
        <v>41445</v>
      </c>
      <c r="B1889" s="39">
        <v>0</v>
      </c>
      <c r="C1889" s="39">
        <v>278.1078</v>
      </c>
      <c r="D1889" s="39">
        <v>278.1078</v>
      </c>
      <c r="E1889" s="39">
        <v>278.1078</v>
      </c>
      <c r="F1889" s="39">
        <v>278.1078</v>
      </c>
      <c r="G1889" s="39"/>
      <c r="H1889" s="39"/>
      <c r="I1889" s="39"/>
      <c r="J1889" s="39"/>
      <c r="K1889" s="39"/>
    </row>
    <row r="1890" spans="1:11" x14ac:dyDescent="0.25">
      <c r="A1890" s="40">
        <v>41446</v>
      </c>
      <c r="B1890" s="39">
        <v>0</v>
      </c>
      <c r="C1890" s="39">
        <v>289.5324</v>
      </c>
      <c r="D1890" s="39">
        <v>289.5324</v>
      </c>
      <c r="E1890" s="39">
        <v>289.5324</v>
      </c>
      <c r="F1890" s="39">
        <v>289.5324</v>
      </c>
      <c r="G1890" s="39"/>
      <c r="H1890" s="39"/>
      <c r="I1890" s="39"/>
      <c r="J1890" s="39"/>
      <c r="K1890" s="39"/>
    </row>
    <row r="1891" spans="1:11" x14ac:dyDescent="0.25">
      <c r="A1891" s="40">
        <v>41449</v>
      </c>
      <c r="B1891" s="39">
        <v>0</v>
      </c>
      <c r="C1891" s="39">
        <v>273.89850000000001</v>
      </c>
      <c r="D1891" s="39">
        <v>273.89850000000001</v>
      </c>
      <c r="E1891" s="39">
        <v>273.89850000000001</v>
      </c>
      <c r="F1891" s="39">
        <v>273.89850000000001</v>
      </c>
      <c r="G1891" s="39"/>
      <c r="H1891" s="39"/>
      <c r="I1891" s="39"/>
      <c r="J1891" s="39"/>
      <c r="K1891" s="39"/>
    </row>
    <row r="1892" spans="1:11" x14ac:dyDescent="0.25">
      <c r="A1892" s="40">
        <v>41450</v>
      </c>
      <c r="B1892" s="39">
        <v>0</v>
      </c>
      <c r="C1892" s="39">
        <v>282.58859999999999</v>
      </c>
      <c r="D1892" s="39">
        <v>282.58859999999999</v>
      </c>
      <c r="E1892" s="39">
        <v>282.58859999999999</v>
      </c>
      <c r="F1892" s="39">
        <v>282.58859999999999</v>
      </c>
      <c r="G1892" s="39"/>
      <c r="H1892" s="39"/>
      <c r="I1892" s="39"/>
      <c r="J1892" s="39"/>
      <c r="K1892" s="39"/>
    </row>
    <row r="1893" spans="1:11" x14ac:dyDescent="0.25">
      <c r="A1893" s="40">
        <v>41451</v>
      </c>
      <c r="B1893" s="39">
        <v>0</v>
      </c>
      <c r="C1893" s="39">
        <v>288.53640000000001</v>
      </c>
      <c r="D1893" s="39">
        <v>288.53640000000001</v>
      </c>
      <c r="E1893" s="39">
        <v>288.53640000000001</v>
      </c>
      <c r="F1893" s="39">
        <v>288.53640000000001</v>
      </c>
      <c r="G1893" s="39"/>
      <c r="H1893" s="39"/>
      <c r="I1893" s="39"/>
      <c r="J1893" s="39"/>
      <c r="K1893" s="39"/>
    </row>
    <row r="1894" spans="1:11" x14ac:dyDescent="0.25">
      <c r="A1894" s="40">
        <v>41452</v>
      </c>
      <c r="B1894" s="39">
        <v>0</v>
      </c>
      <c r="C1894" s="39">
        <v>299.96530000000001</v>
      </c>
      <c r="D1894" s="39">
        <v>299.96530000000001</v>
      </c>
      <c r="E1894" s="39">
        <v>299.96530000000001</v>
      </c>
      <c r="F1894" s="39">
        <v>299.96530000000001</v>
      </c>
      <c r="G1894" s="39"/>
      <c r="H1894" s="39"/>
      <c r="I1894" s="39"/>
      <c r="J1894" s="39"/>
      <c r="K1894" s="39"/>
    </row>
    <row r="1895" spans="1:11" x14ac:dyDescent="0.25">
      <c r="A1895" s="40">
        <v>41453</v>
      </c>
      <c r="B1895" s="39">
        <v>0</v>
      </c>
      <c r="C1895" s="39">
        <v>304.0498</v>
      </c>
      <c r="D1895" s="39">
        <v>304.0498</v>
      </c>
      <c r="E1895" s="39">
        <v>304.0498</v>
      </c>
      <c r="F1895" s="39">
        <v>304.0498</v>
      </c>
      <c r="G1895" s="39"/>
      <c r="H1895" s="39"/>
      <c r="I1895" s="39"/>
      <c r="J1895" s="39"/>
      <c r="K1895" s="39"/>
    </row>
    <row r="1896" spans="1:11" x14ac:dyDescent="0.25">
      <c r="A1896" s="40">
        <v>41456</v>
      </c>
      <c r="B1896" s="39">
        <v>0</v>
      </c>
      <c r="C1896" s="39">
        <v>312.78039999999999</v>
      </c>
      <c r="D1896" s="39">
        <v>312.78039999999999</v>
      </c>
      <c r="E1896" s="39">
        <v>312.78039999999999</v>
      </c>
      <c r="F1896" s="39">
        <v>312.78039999999999</v>
      </c>
      <c r="G1896" s="39"/>
      <c r="H1896" s="39"/>
      <c r="I1896" s="39"/>
      <c r="J1896" s="39"/>
      <c r="K1896" s="39"/>
    </row>
    <row r="1897" spans="1:11" x14ac:dyDescent="0.25">
      <c r="A1897" s="40">
        <v>41457</v>
      </c>
      <c r="B1897" s="39">
        <v>0</v>
      </c>
      <c r="C1897" s="39">
        <v>306.76350000000002</v>
      </c>
      <c r="D1897" s="39">
        <v>306.76350000000002</v>
      </c>
      <c r="E1897" s="39">
        <v>306.76350000000002</v>
      </c>
      <c r="F1897" s="39">
        <v>306.76350000000002</v>
      </c>
      <c r="G1897" s="39"/>
      <c r="H1897" s="39"/>
      <c r="I1897" s="39"/>
      <c r="J1897" s="39"/>
      <c r="K1897" s="39"/>
    </row>
    <row r="1898" spans="1:11" x14ac:dyDescent="0.25">
      <c r="A1898" s="40">
        <v>41458</v>
      </c>
      <c r="B1898" s="39">
        <v>0</v>
      </c>
      <c r="C1898" s="39">
        <v>312.1277</v>
      </c>
      <c r="D1898" s="39">
        <v>312.1277</v>
      </c>
      <c r="E1898" s="39">
        <v>312.1277</v>
      </c>
      <c r="F1898" s="39">
        <v>312.1277</v>
      </c>
      <c r="G1898" s="39"/>
      <c r="H1898" s="39"/>
      <c r="I1898" s="39"/>
      <c r="J1898" s="39"/>
      <c r="K1898" s="39"/>
    </row>
    <row r="1899" spans="1:11" x14ac:dyDescent="0.25">
      <c r="A1899" s="40">
        <v>41460</v>
      </c>
      <c r="B1899" s="39">
        <v>0</v>
      </c>
      <c r="C1899" s="39">
        <v>325.88049999999998</v>
      </c>
      <c r="D1899" s="39">
        <v>325.88049999999998</v>
      </c>
      <c r="E1899" s="39">
        <v>325.88049999999998</v>
      </c>
      <c r="F1899" s="39">
        <v>325.88049999999998</v>
      </c>
      <c r="G1899" s="39"/>
      <c r="H1899" s="39"/>
      <c r="I1899" s="39"/>
      <c r="J1899" s="39"/>
      <c r="K1899" s="39"/>
    </row>
    <row r="1900" spans="1:11" x14ac:dyDescent="0.25">
      <c r="A1900" s="40">
        <v>41463</v>
      </c>
      <c r="B1900" s="39">
        <v>0</v>
      </c>
      <c r="C1900" s="39">
        <v>341.27330000000001</v>
      </c>
      <c r="D1900" s="39">
        <v>341.27330000000001</v>
      </c>
      <c r="E1900" s="39">
        <v>341.27330000000001</v>
      </c>
      <c r="F1900" s="39">
        <v>341.27330000000001</v>
      </c>
      <c r="G1900" s="39"/>
      <c r="H1900" s="39"/>
      <c r="I1900" s="39"/>
      <c r="J1900" s="39"/>
      <c r="K1900" s="39"/>
    </row>
    <row r="1901" spans="1:11" x14ac:dyDescent="0.25">
      <c r="A1901" s="40">
        <v>41464</v>
      </c>
      <c r="B1901" s="39">
        <v>0</v>
      </c>
      <c r="C1901" s="39">
        <v>348.82319999999999</v>
      </c>
      <c r="D1901" s="39">
        <v>348.82319999999999</v>
      </c>
      <c r="E1901" s="39">
        <v>348.82319999999999</v>
      </c>
      <c r="F1901" s="39">
        <v>348.82319999999999</v>
      </c>
      <c r="G1901" s="39"/>
      <c r="H1901" s="39"/>
      <c r="I1901" s="39"/>
      <c r="J1901" s="39"/>
      <c r="K1901" s="39"/>
    </row>
    <row r="1902" spans="1:11" x14ac:dyDescent="0.25">
      <c r="A1902" s="40">
        <v>41465</v>
      </c>
      <c r="B1902" s="39">
        <v>0</v>
      </c>
      <c r="C1902" s="39">
        <v>351.17910000000001</v>
      </c>
      <c r="D1902" s="39">
        <v>351.17910000000001</v>
      </c>
      <c r="E1902" s="39">
        <v>351.17910000000001</v>
      </c>
      <c r="F1902" s="39">
        <v>351.17910000000001</v>
      </c>
      <c r="G1902" s="39"/>
      <c r="H1902" s="39"/>
      <c r="I1902" s="39"/>
      <c r="J1902" s="39"/>
      <c r="K1902" s="39"/>
    </row>
    <row r="1903" spans="1:11" x14ac:dyDescent="0.25">
      <c r="A1903" s="40">
        <v>41466</v>
      </c>
      <c r="B1903" s="39">
        <v>0</v>
      </c>
      <c r="C1903" s="39">
        <v>362.20800000000003</v>
      </c>
      <c r="D1903" s="39">
        <v>362.20800000000003</v>
      </c>
      <c r="E1903" s="39">
        <v>362.20800000000003</v>
      </c>
      <c r="F1903" s="39">
        <v>362.20800000000003</v>
      </c>
      <c r="G1903" s="39"/>
      <c r="H1903" s="39"/>
      <c r="I1903" s="39"/>
      <c r="J1903" s="39"/>
      <c r="K1903" s="39"/>
    </row>
    <row r="1904" spans="1:11" x14ac:dyDescent="0.25">
      <c r="A1904" s="40">
        <v>41467</v>
      </c>
      <c r="B1904" s="39">
        <v>0</v>
      </c>
      <c r="C1904" s="39">
        <v>357.90469999999999</v>
      </c>
      <c r="D1904" s="39">
        <v>357.90469999999999</v>
      </c>
      <c r="E1904" s="39">
        <v>357.90469999999999</v>
      </c>
      <c r="F1904" s="39">
        <v>357.90469999999999</v>
      </c>
      <c r="G1904" s="39"/>
      <c r="H1904" s="39"/>
      <c r="I1904" s="39"/>
      <c r="J1904" s="39"/>
      <c r="K1904" s="39"/>
    </row>
    <row r="1905" spans="1:11" x14ac:dyDescent="0.25">
      <c r="A1905" s="40">
        <v>41470</v>
      </c>
      <c r="B1905" s="39">
        <v>0</v>
      </c>
      <c r="C1905" s="39">
        <v>366.71559999999999</v>
      </c>
      <c r="D1905" s="39">
        <v>366.71559999999999</v>
      </c>
      <c r="E1905" s="39">
        <v>366.71559999999999</v>
      </c>
      <c r="F1905" s="39">
        <v>366.71559999999999</v>
      </c>
      <c r="G1905" s="39"/>
      <c r="H1905" s="39"/>
      <c r="I1905" s="39"/>
      <c r="J1905" s="39"/>
      <c r="K1905" s="39"/>
    </row>
    <row r="1906" spans="1:11" x14ac:dyDescent="0.25">
      <c r="A1906" s="40">
        <v>41471</v>
      </c>
      <c r="B1906" s="39">
        <v>0</v>
      </c>
      <c r="C1906" s="39">
        <v>355.38909999999998</v>
      </c>
      <c r="D1906" s="39">
        <v>355.38909999999998</v>
      </c>
      <c r="E1906" s="39">
        <v>355.38909999999998</v>
      </c>
      <c r="F1906" s="39">
        <v>355.38909999999998</v>
      </c>
      <c r="G1906" s="39"/>
      <c r="H1906" s="39"/>
      <c r="I1906" s="39"/>
      <c r="J1906" s="39"/>
      <c r="K1906" s="39"/>
    </row>
    <row r="1907" spans="1:11" x14ac:dyDescent="0.25">
      <c r="A1907" s="40">
        <v>41472</v>
      </c>
      <c r="B1907" s="39">
        <v>0</v>
      </c>
      <c r="C1907" s="39">
        <v>367.65899999999999</v>
      </c>
      <c r="D1907" s="39">
        <v>367.65899999999999</v>
      </c>
      <c r="E1907" s="39">
        <v>367.65899999999999</v>
      </c>
      <c r="F1907" s="39">
        <v>367.65899999999999</v>
      </c>
      <c r="G1907" s="39"/>
      <c r="H1907" s="39"/>
      <c r="I1907" s="39"/>
      <c r="J1907" s="39"/>
      <c r="K1907" s="39"/>
    </row>
    <row r="1908" spans="1:11" x14ac:dyDescent="0.25">
      <c r="A1908" s="40">
        <v>41473</v>
      </c>
      <c r="B1908" s="39">
        <v>0</v>
      </c>
      <c r="C1908" s="39">
        <v>373.8467</v>
      </c>
      <c r="D1908" s="39">
        <v>373.8467</v>
      </c>
      <c r="E1908" s="39">
        <v>373.8467</v>
      </c>
      <c r="F1908" s="39">
        <v>373.8467</v>
      </c>
      <c r="G1908" s="39"/>
      <c r="H1908" s="39"/>
      <c r="I1908" s="39"/>
      <c r="J1908" s="39"/>
      <c r="K1908" s="39"/>
    </row>
    <row r="1909" spans="1:11" x14ac:dyDescent="0.25">
      <c r="A1909" s="40">
        <v>41474</v>
      </c>
      <c r="B1909" s="39">
        <v>0</v>
      </c>
      <c r="C1909" s="39">
        <v>383.05950000000001</v>
      </c>
      <c r="D1909" s="39">
        <v>383.05950000000001</v>
      </c>
      <c r="E1909" s="39">
        <v>383.05950000000001</v>
      </c>
      <c r="F1909" s="39">
        <v>383.05950000000001</v>
      </c>
      <c r="G1909" s="39"/>
      <c r="H1909" s="39"/>
      <c r="I1909" s="39"/>
      <c r="J1909" s="39"/>
      <c r="K1909" s="39"/>
    </row>
    <row r="1910" spans="1:11" x14ac:dyDescent="0.25">
      <c r="A1910" s="40">
        <v>41477</v>
      </c>
      <c r="B1910" s="39">
        <v>0</v>
      </c>
      <c r="C1910" s="39">
        <v>389.80270000000002</v>
      </c>
      <c r="D1910" s="39">
        <v>389.80270000000002</v>
      </c>
      <c r="E1910" s="39">
        <v>389.80270000000002</v>
      </c>
      <c r="F1910" s="39">
        <v>389.80270000000002</v>
      </c>
      <c r="G1910" s="39"/>
      <c r="H1910" s="39"/>
      <c r="I1910" s="39"/>
      <c r="J1910" s="39"/>
      <c r="K1910" s="39"/>
    </row>
    <row r="1911" spans="1:11" x14ac:dyDescent="0.25">
      <c r="A1911" s="40">
        <v>41478</v>
      </c>
      <c r="B1911" s="39">
        <v>0</v>
      </c>
      <c r="C1911" s="39">
        <v>392.36520000000002</v>
      </c>
      <c r="D1911" s="39">
        <v>392.36520000000002</v>
      </c>
      <c r="E1911" s="39">
        <v>392.36520000000002</v>
      </c>
      <c r="F1911" s="39">
        <v>392.36520000000002</v>
      </c>
      <c r="G1911" s="39"/>
      <c r="H1911" s="39"/>
      <c r="I1911" s="39"/>
      <c r="J1911" s="39"/>
      <c r="K1911" s="39"/>
    </row>
    <row r="1912" spans="1:11" x14ac:dyDescent="0.25">
      <c r="A1912" s="40">
        <v>41479</v>
      </c>
      <c r="B1912" s="39">
        <v>0</v>
      </c>
      <c r="C1912" s="39">
        <v>385.584</v>
      </c>
      <c r="D1912" s="39">
        <v>385.584</v>
      </c>
      <c r="E1912" s="39">
        <v>385.584</v>
      </c>
      <c r="F1912" s="39">
        <v>385.584</v>
      </c>
      <c r="G1912" s="39"/>
      <c r="H1912" s="39"/>
      <c r="I1912" s="39"/>
      <c r="J1912" s="39"/>
      <c r="K1912" s="39"/>
    </row>
    <row r="1913" spans="1:11" x14ac:dyDescent="0.25">
      <c r="A1913" s="40">
        <v>41480</v>
      </c>
      <c r="B1913" s="39">
        <v>0</v>
      </c>
      <c r="C1913" s="39">
        <v>397.04070000000002</v>
      </c>
      <c r="D1913" s="39">
        <v>397.04070000000002</v>
      </c>
      <c r="E1913" s="39">
        <v>397.04070000000002</v>
      </c>
      <c r="F1913" s="39">
        <v>397.04070000000002</v>
      </c>
      <c r="G1913" s="39"/>
      <c r="H1913" s="39"/>
      <c r="I1913" s="39"/>
      <c r="J1913" s="39"/>
      <c r="K1913" s="39"/>
    </row>
    <row r="1914" spans="1:11" x14ac:dyDescent="0.25">
      <c r="A1914" s="40">
        <v>41481</v>
      </c>
      <c r="B1914" s="39">
        <v>0</v>
      </c>
      <c r="C1914" s="39">
        <v>398.18579999999997</v>
      </c>
      <c r="D1914" s="39">
        <v>398.18579999999997</v>
      </c>
      <c r="E1914" s="39">
        <v>398.18579999999997</v>
      </c>
      <c r="F1914" s="39">
        <v>398.18579999999997</v>
      </c>
      <c r="G1914" s="39"/>
      <c r="H1914" s="39"/>
      <c r="I1914" s="39"/>
      <c r="J1914" s="39"/>
      <c r="K1914" s="39"/>
    </row>
    <row r="1915" spans="1:11" x14ac:dyDescent="0.25">
      <c r="A1915" s="40">
        <v>41484</v>
      </c>
      <c r="B1915" s="39">
        <v>0</v>
      </c>
      <c r="C1915" s="39">
        <v>392.70569999999998</v>
      </c>
      <c r="D1915" s="39">
        <v>392.70569999999998</v>
      </c>
      <c r="E1915" s="39">
        <v>392.70569999999998</v>
      </c>
      <c r="F1915" s="39">
        <v>392.70569999999998</v>
      </c>
      <c r="G1915" s="39"/>
      <c r="H1915" s="39"/>
      <c r="I1915" s="39"/>
      <c r="J1915" s="39"/>
      <c r="K1915" s="39"/>
    </row>
    <row r="1916" spans="1:11" x14ac:dyDescent="0.25">
      <c r="A1916" s="40">
        <v>41485</v>
      </c>
      <c r="B1916" s="39">
        <v>0</v>
      </c>
      <c r="C1916" s="39">
        <v>399.99470000000002</v>
      </c>
      <c r="D1916" s="39">
        <v>399.99470000000002</v>
      </c>
      <c r="E1916" s="39">
        <v>399.99470000000002</v>
      </c>
      <c r="F1916" s="39">
        <v>399.99470000000002</v>
      </c>
      <c r="G1916" s="39"/>
      <c r="H1916" s="39"/>
      <c r="I1916" s="39"/>
      <c r="J1916" s="39"/>
      <c r="K1916" s="39"/>
    </row>
    <row r="1917" spans="1:11" x14ac:dyDescent="0.25">
      <c r="A1917" s="40">
        <v>41486</v>
      </c>
      <c r="B1917" s="39">
        <v>0</v>
      </c>
      <c r="C1917" s="39">
        <v>407.57420000000002</v>
      </c>
      <c r="D1917" s="39">
        <v>407.57420000000002</v>
      </c>
      <c r="E1917" s="39">
        <v>407.57420000000002</v>
      </c>
      <c r="F1917" s="39">
        <v>407.57420000000002</v>
      </c>
      <c r="G1917" s="39"/>
      <c r="H1917" s="39"/>
      <c r="I1917" s="39"/>
      <c r="J1917" s="39"/>
      <c r="K1917" s="39"/>
    </row>
    <row r="1918" spans="1:11" x14ac:dyDescent="0.25">
      <c r="A1918" s="40">
        <v>41487</v>
      </c>
      <c r="B1918" s="39">
        <v>0</v>
      </c>
      <c r="C1918" s="39">
        <v>420.02170000000001</v>
      </c>
      <c r="D1918" s="39">
        <v>420.02170000000001</v>
      </c>
      <c r="E1918" s="39">
        <v>420.02170000000001</v>
      </c>
      <c r="F1918" s="39">
        <v>420.02170000000001</v>
      </c>
      <c r="G1918" s="39"/>
      <c r="H1918" s="39"/>
      <c r="I1918" s="39"/>
      <c r="J1918" s="39"/>
      <c r="K1918" s="39"/>
    </row>
    <row r="1919" spans="1:11" x14ac:dyDescent="0.25">
      <c r="A1919" s="40">
        <v>41488</v>
      </c>
      <c r="B1919" s="39">
        <v>0</v>
      </c>
      <c r="C1919" s="39">
        <v>431.8954</v>
      </c>
      <c r="D1919" s="39">
        <v>431.8954</v>
      </c>
      <c r="E1919" s="39">
        <v>431.8954</v>
      </c>
      <c r="F1919" s="39">
        <v>431.8954</v>
      </c>
      <c r="G1919" s="39"/>
      <c r="H1919" s="39"/>
      <c r="I1919" s="39"/>
      <c r="J1919" s="39"/>
      <c r="K1919" s="39"/>
    </row>
    <row r="1920" spans="1:11" x14ac:dyDescent="0.25">
      <c r="A1920" s="40">
        <v>41491</v>
      </c>
      <c r="B1920" s="39">
        <v>0</v>
      </c>
      <c r="C1920" s="39">
        <v>437.40559999999999</v>
      </c>
      <c r="D1920" s="39">
        <v>437.40559999999999</v>
      </c>
      <c r="E1920" s="39">
        <v>437.40559999999999</v>
      </c>
      <c r="F1920" s="39">
        <v>437.40559999999999</v>
      </c>
      <c r="G1920" s="39"/>
      <c r="H1920" s="39"/>
      <c r="I1920" s="39"/>
      <c r="J1920" s="39"/>
      <c r="K1920" s="39"/>
    </row>
    <row r="1921" spans="1:11" x14ac:dyDescent="0.25">
      <c r="A1921" s="40">
        <v>41492</v>
      </c>
      <c r="B1921" s="39">
        <v>0</v>
      </c>
      <c r="C1921" s="39">
        <v>423.69869999999997</v>
      </c>
      <c r="D1921" s="39">
        <v>423.69869999999997</v>
      </c>
      <c r="E1921" s="39">
        <v>423.69869999999997</v>
      </c>
      <c r="F1921" s="39">
        <v>423.69869999999997</v>
      </c>
      <c r="G1921" s="39"/>
      <c r="H1921" s="39"/>
      <c r="I1921" s="39"/>
      <c r="J1921" s="39"/>
      <c r="K1921" s="39"/>
    </row>
    <row r="1922" spans="1:11" x14ac:dyDescent="0.25">
      <c r="A1922" s="40">
        <v>41493</v>
      </c>
      <c r="B1922" s="39">
        <v>0</v>
      </c>
      <c r="C1922" s="39">
        <v>419.78429999999997</v>
      </c>
      <c r="D1922" s="39">
        <v>419.78429999999997</v>
      </c>
      <c r="E1922" s="39">
        <v>419.78429999999997</v>
      </c>
      <c r="F1922" s="39">
        <v>419.78429999999997</v>
      </c>
      <c r="G1922" s="39"/>
      <c r="H1922" s="39"/>
      <c r="I1922" s="39"/>
      <c r="J1922" s="39"/>
      <c r="K1922" s="39"/>
    </row>
    <row r="1923" spans="1:11" x14ac:dyDescent="0.25">
      <c r="A1923" s="40">
        <v>41494</v>
      </c>
      <c r="B1923" s="39">
        <v>0</v>
      </c>
      <c r="C1923" s="39">
        <v>426.41829999999999</v>
      </c>
      <c r="D1923" s="39">
        <v>426.41829999999999</v>
      </c>
      <c r="E1923" s="39">
        <v>426.41829999999999</v>
      </c>
      <c r="F1923" s="39">
        <v>426.41829999999999</v>
      </c>
      <c r="G1923" s="39"/>
      <c r="H1923" s="39"/>
      <c r="I1923" s="39"/>
      <c r="J1923" s="39"/>
      <c r="K1923" s="39"/>
    </row>
    <row r="1924" spans="1:11" x14ac:dyDescent="0.25">
      <c r="A1924" s="40">
        <v>41495</v>
      </c>
      <c r="B1924" s="39">
        <v>0</v>
      </c>
      <c r="C1924" s="39">
        <v>419.76740000000001</v>
      </c>
      <c r="D1924" s="39">
        <v>419.76740000000001</v>
      </c>
      <c r="E1924" s="39">
        <v>419.76740000000001</v>
      </c>
      <c r="F1924" s="39">
        <v>419.76740000000001</v>
      </c>
      <c r="G1924" s="39"/>
      <c r="H1924" s="39"/>
      <c r="I1924" s="39"/>
      <c r="J1924" s="39"/>
      <c r="K1924" s="39"/>
    </row>
    <row r="1925" spans="1:11" x14ac:dyDescent="0.25">
      <c r="A1925" s="40">
        <v>41498</v>
      </c>
      <c r="B1925" s="39">
        <v>0</v>
      </c>
      <c r="C1925" s="39">
        <v>422.75869999999998</v>
      </c>
      <c r="D1925" s="39">
        <v>422.75869999999998</v>
      </c>
      <c r="E1925" s="39">
        <v>422.75869999999998</v>
      </c>
      <c r="F1925" s="39">
        <v>422.75869999999998</v>
      </c>
      <c r="G1925" s="39"/>
      <c r="H1925" s="39"/>
      <c r="I1925" s="39"/>
      <c r="J1925" s="39"/>
      <c r="K1925" s="39"/>
    </row>
    <row r="1926" spans="1:11" x14ac:dyDescent="0.25">
      <c r="A1926" s="40">
        <v>41499</v>
      </c>
      <c r="B1926" s="39">
        <v>0</v>
      </c>
      <c r="C1926" s="39">
        <v>425.74489999999997</v>
      </c>
      <c r="D1926" s="39">
        <v>425.74489999999997</v>
      </c>
      <c r="E1926" s="39">
        <v>425.74489999999997</v>
      </c>
      <c r="F1926" s="39">
        <v>425.74489999999997</v>
      </c>
      <c r="G1926" s="39"/>
      <c r="H1926" s="39"/>
      <c r="I1926" s="39"/>
      <c r="J1926" s="39"/>
      <c r="K1926" s="39"/>
    </row>
    <row r="1927" spans="1:11" x14ac:dyDescent="0.25">
      <c r="A1927" s="40">
        <v>41500</v>
      </c>
      <c r="B1927" s="39">
        <v>0</v>
      </c>
      <c r="C1927" s="39">
        <v>421.69920000000002</v>
      </c>
      <c r="D1927" s="39">
        <v>421.69920000000002</v>
      </c>
      <c r="E1927" s="39">
        <v>421.69920000000002</v>
      </c>
      <c r="F1927" s="39">
        <v>421.69920000000002</v>
      </c>
      <c r="G1927" s="39"/>
      <c r="H1927" s="39"/>
      <c r="I1927" s="39"/>
      <c r="J1927" s="39"/>
      <c r="K1927" s="39"/>
    </row>
    <row r="1928" spans="1:11" x14ac:dyDescent="0.25">
      <c r="A1928" s="40">
        <v>41501</v>
      </c>
      <c r="B1928" s="39">
        <v>0</v>
      </c>
      <c r="C1928" s="39">
        <v>399.86419999999998</v>
      </c>
      <c r="D1928" s="39">
        <v>399.86419999999998</v>
      </c>
      <c r="E1928" s="39">
        <v>399.86419999999998</v>
      </c>
      <c r="F1928" s="39">
        <v>399.86419999999998</v>
      </c>
      <c r="G1928" s="39"/>
      <c r="H1928" s="39"/>
      <c r="I1928" s="39"/>
      <c r="J1928" s="39"/>
      <c r="K1928" s="39"/>
    </row>
    <row r="1929" spans="1:11" x14ac:dyDescent="0.25">
      <c r="A1929" s="40">
        <v>41502</v>
      </c>
      <c r="B1929" s="39">
        <v>0</v>
      </c>
      <c r="C1929" s="39">
        <v>406.94959999999998</v>
      </c>
      <c r="D1929" s="39">
        <v>406.94959999999998</v>
      </c>
      <c r="E1929" s="39">
        <v>406.94959999999998</v>
      </c>
      <c r="F1929" s="39">
        <v>406.94959999999998</v>
      </c>
      <c r="G1929" s="39"/>
      <c r="H1929" s="39"/>
      <c r="I1929" s="39"/>
      <c r="J1929" s="39"/>
      <c r="K1929" s="39"/>
    </row>
    <row r="1930" spans="1:11" x14ac:dyDescent="0.25">
      <c r="A1930" s="40">
        <v>41505</v>
      </c>
      <c r="B1930" s="39">
        <v>0</v>
      </c>
      <c r="C1930" s="39">
        <v>395.46510000000001</v>
      </c>
      <c r="D1930" s="39">
        <v>395.46510000000001</v>
      </c>
      <c r="E1930" s="39">
        <v>395.46510000000001</v>
      </c>
      <c r="F1930" s="39">
        <v>395.46510000000001</v>
      </c>
      <c r="G1930" s="39"/>
      <c r="H1930" s="39"/>
      <c r="I1930" s="39"/>
      <c r="J1930" s="39"/>
      <c r="K1930" s="39"/>
    </row>
    <row r="1931" spans="1:11" x14ac:dyDescent="0.25">
      <c r="A1931" s="40">
        <v>41506</v>
      </c>
      <c r="B1931" s="39">
        <v>0</v>
      </c>
      <c r="C1931" s="39">
        <v>403.65140000000002</v>
      </c>
      <c r="D1931" s="39">
        <v>403.65140000000002</v>
      </c>
      <c r="E1931" s="39">
        <v>403.65140000000002</v>
      </c>
      <c r="F1931" s="39">
        <v>403.65140000000002</v>
      </c>
      <c r="G1931" s="39"/>
      <c r="H1931" s="39"/>
      <c r="I1931" s="39"/>
      <c r="J1931" s="39"/>
      <c r="K1931" s="39"/>
    </row>
    <row r="1932" spans="1:11" x14ac:dyDescent="0.25">
      <c r="A1932" s="40">
        <v>41507</v>
      </c>
      <c r="B1932" s="39">
        <v>0</v>
      </c>
      <c r="C1932" s="39">
        <v>395.57310000000001</v>
      </c>
      <c r="D1932" s="39">
        <v>395.57310000000001</v>
      </c>
      <c r="E1932" s="39">
        <v>395.57310000000001</v>
      </c>
      <c r="F1932" s="39">
        <v>395.57310000000001</v>
      </c>
      <c r="G1932" s="39"/>
      <c r="H1932" s="39"/>
      <c r="I1932" s="39"/>
      <c r="J1932" s="39"/>
      <c r="K1932" s="39"/>
    </row>
    <row r="1933" spans="1:11" x14ac:dyDescent="0.25">
      <c r="A1933" s="40">
        <v>41508</v>
      </c>
      <c r="B1933" s="39">
        <v>0</v>
      </c>
      <c r="C1933" s="39">
        <v>404.2842</v>
      </c>
      <c r="D1933" s="39">
        <v>404.2842</v>
      </c>
      <c r="E1933" s="39">
        <v>404.2842</v>
      </c>
      <c r="F1933" s="39">
        <v>404.2842</v>
      </c>
      <c r="G1933" s="39"/>
      <c r="H1933" s="39"/>
      <c r="I1933" s="39"/>
      <c r="J1933" s="39"/>
      <c r="K1933" s="39"/>
    </row>
    <row r="1934" spans="1:11" x14ac:dyDescent="0.25">
      <c r="A1934" s="40">
        <v>41509</v>
      </c>
      <c r="B1934" s="39">
        <v>0</v>
      </c>
      <c r="C1934" s="39">
        <v>410.77289999999999</v>
      </c>
      <c r="D1934" s="39">
        <v>410.77289999999999</v>
      </c>
      <c r="E1934" s="39">
        <v>410.77289999999999</v>
      </c>
      <c r="F1934" s="39">
        <v>410.77289999999999</v>
      </c>
      <c r="G1934" s="39"/>
      <c r="H1934" s="39"/>
      <c r="I1934" s="39"/>
      <c r="J1934" s="39"/>
      <c r="K1934" s="39"/>
    </row>
    <row r="1935" spans="1:11" x14ac:dyDescent="0.25">
      <c r="A1935" s="40">
        <v>41512</v>
      </c>
      <c r="B1935" s="39">
        <v>0</v>
      </c>
      <c r="C1935" s="39">
        <v>398.0093</v>
      </c>
      <c r="D1935" s="39">
        <v>398.0093</v>
      </c>
      <c r="E1935" s="39">
        <v>398.0093</v>
      </c>
      <c r="F1935" s="39">
        <v>398.0093</v>
      </c>
      <c r="G1935" s="39"/>
      <c r="H1935" s="39"/>
      <c r="I1935" s="39"/>
      <c r="J1935" s="39"/>
      <c r="K1935" s="39"/>
    </row>
    <row r="1936" spans="1:11" x14ac:dyDescent="0.25">
      <c r="A1936" s="40">
        <v>41513</v>
      </c>
      <c r="B1936" s="39">
        <v>0</v>
      </c>
      <c r="C1936" s="39">
        <v>365.38839999999999</v>
      </c>
      <c r="D1936" s="39">
        <v>365.38839999999999</v>
      </c>
      <c r="E1936" s="39">
        <v>365.38839999999999</v>
      </c>
      <c r="F1936" s="39">
        <v>365.38839999999999</v>
      </c>
      <c r="G1936" s="39"/>
      <c r="H1936" s="39"/>
      <c r="I1936" s="39"/>
      <c r="J1936" s="39"/>
      <c r="K1936" s="39"/>
    </row>
    <row r="1937" spans="1:11" x14ac:dyDescent="0.25">
      <c r="A1937" s="40">
        <v>41514</v>
      </c>
      <c r="B1937" s="39">
        <v>0</v>
      </c>
      <c r="C1937" s="39">
        <v>367.37729999999999</v>
      </c>
      <c r="D1937" s="39">
        <v>367.37729999999999</v>
      </c>
      <c r="E1937" s="39">
        <v>367.37729999999999</v>
      </c>
      <c r="F1937" s="39">
        <v>367.37729999999999</v>
      </c>
      <c r="G1937" s="39"/>
      <c r="H1937" s="39"/>
      <c r="I1937" s="39"/>
      <c r="J1937" s="39"/>
      <c r="K1937" s="39"/>
    </row>
    <row r="1938" spans="1:11" x14ac:dyDescent="0.25">
      <c r="A1938" s="40">
        <v>41515</v>
      </c>
      <c r="B1938" s="39">
        <v>0</v>
      </c>
      <c r="C1938" s="39">
        <v>359.30450000000002</v>
      </c>
      <c r="D1938" s="39">
        <v>359.30450000000002</v>
      </c>
      <c r="E1938" s="39">
        <v>359.30450000000002</v>
      </c>
      <c r="F1938" s="39">
        <v>359.30450000000002</v>
      </c>
      <c r="G1938" s="39"/>
      <c r="H1938" s="39"/>
      <c r="I1938" s="39"/>
      <c r="J1938" s="39"/>
      <c r="K1938" s="39"/>
    </row>
    <row r="1939" spans="1:11" x14ac:dyDescent="0.25">
      <c r="A1939" s="40">
        <v>41516</v>
      </c>
      <c r="B1939" s="39">
        <v>0</v>
      </c>
      <c r="C1939" s="39">
        <v>353.04669999999999</v>
      </c>
      <c r="D1939" s="39">
        <v>353.04669999999999</v>
      </c>
      <c r="E1939" s="39">
        <v>353.04669999999999</v>
      </c>
      <c r="F1939" s="39">
        <v>353.04669999999999</v>
      </c>
      <c r="G1939" s="39"/>
      <c r="H1939" s="39"/>
      <c r="I1939" s="39"/>
      <c r="J1939" s="39"/>
      <c r="K1939" s="39"/>
    </row>
    <row r="1940" spans="1:11" x14ac:dyDescent="0.25">
      <c r="A1940" s="40">
        <v>41520</v>
      </c>
      <c r="B1940" s="39">
        <v>0</v>
      </c>
      <c r="C1940" s="39">
        <v>366.28059999999999</v>
      </c>
      <c r="D1940" s="39">
        <v>366.28059999999999</v>
      </c>
      <c r="E1940" s="39">
        <v>366.28059999999999</v>
      </c>
      <c r="F1940" s="39">
        <v>366.28059999999999</v>
      </c>
      <c r="G1940" s="39"/>
      <c r="H1940" s="39"/>
      <c r="I1940" s="39"/>
      <c r="J1940" s="39"/>
      <c r="K1940" s="39"/>
    </row>
    <row r="1941" spans="1:11" x14ac:dyDescent="0.25">
      <c r="A1941" s="40">
        <v>41521</v>
      </c>
      <c r="B1941" s="39">
        <v>0</v>
      </c>
      <c r="C1941" s="39">
        <v>367.68830000000003</v>
      </c>
      <c r="D1941" s="39">
        <v>367.68830000000003</v>
      </c>
      <c r="E1941" s="39">
        <v>367.68830000000003</v>
      </c>
      <c r="F1941" s="39">
        <v>367.68830000000003</v>
      </c>
      <c r="G1941" s="39"/>
      <c r="H1941" s="39"/>
      <c r="I1941" s="39"/>
      <c r="J1941" s="39"/>
      <c r="K1941" s="39"/>
    </row>
    <row r="1942" spans="1:11" x14ac:dyDescent="0.25">
      <c r="A1942" s="40">
        <v>41522</v>
      </c>
      <c r="B1942" s="39">
        <v>0</v>
      </c>
      <c r="C1942" s="39">
        <v>376.01060000000001</v>
      </c>
      <c r="D1942" s="39">
        <v>376.01060000000001</v>
      </c>
      <c r="E1942" s="39">
        <v>376.01060000000001</v>
      </c>
      <c r="F1942" s="39">
        <v>376.01060000000001</v>
      </c>
      <c r="G1942" s="39"/>
      <c r="H1942" s="39"/>
      <c r="I1942" s="39"/>
      <c r="J1942" s="39"/>
      <c r="K1942" s="39"/>
    </row>
    <row r="1943" spans="1:11" x14ac:dyDescent="0.25">
      <c r="A1943" s="40">
        <v>41523</v>
      </c>
      <c r="B1943" s="39">
        <v>0</v>
      </c>
      <c r="C1943" s="39">
        <v>374.11259999999999</v>
      </c>
      <c r="D1943" s="39">
        <v>374.11259999999999</v>
      </c>
      <c r="E1943" s="39">
        <v>374.11259999999999</v>
      </c>
      <c r="F1943" s="39">
        <v>374.11259999999999</v>
      </c>
      <c r="G1943" s="39"/>
      <c r="H1943" s="39"/>
      <c r="I1943" s="39"/>
      <c r="J1943" s="39"/>
      <c r="K1943" s="39"/>
    </row>
    <row r="1944" spans="1:11" x14ac:dyDescent="0.25">
      <c r="A1944" s="40">
        <v>41526</v>
      </c>
      <c r="B1944" s="39">
        <v>0</v>
      </c>
      <c r="C1944" s="39">
        <v>386.84640000000002</v>
      </c>
      <c r="D1944" s="39">
        <v>386.84640000000002</v>
      </c>
      <c r="E1944" s="39">
        <v>386.84640000000002</v>
      </c>
      <c r="F1944" s="39">
        <v>386.84640000000002</v>
      </c>
      <c r="G1944" s="39"/>
      <c r="H1944" s="39"/>
      <c r="I1944" s="39"/>
      <c r="J1944" s="39"/>
      <c r="K1944" s="39"/>
    </row>
    <row r="1945" spans="1:11" x14ac:dyDescent="0.25">
      <c r="A1945" s="40">
        <v>41527</v>
      </c>
      <c r="B1945" s="39">
        <v>0</v>
      </c>
      <c r="C1945" s="39">
        <v>400.01479999999998</v>
      </c>
      <c r="D1945" s="39">
        <v>400.01479999999998</v>
      </c>
      <c r="E1945" s="39">
        <v>400.01479999999998</v>
      </c>
      <c r="F1945" s="39">
        <v>400.01479999999998</v>
      </c>
      <c r="G1945" s="39"/>
      <c r="H1945" s="39"/>
      <c r="I1945" s="39"/>
      <c r="J1945" s="39"/>
      <c r="K1945" s="39"/>
    </row>
    <row r="1946" spans="1:11" x14ac:dyDescent="0.25">
      <c r="A1946" s="40">
        <v>41528</v>
      </c>
      <c r="B1946" s="39">
        <v>0</v>
      </c>
      <c r="C1946" s="39">
        <v>413.0077</v>
      </c>
      <c r="D1946" s="39">
        <v>413.0077</v>
      </c>
      <c r="E1946" s="39">
        <v>413.0077</v>
      </c>
      <c r="F1946" s="39">
        <v>413.0077</v>
      </c>
      <c r="G1946" s="39"/>
      <c r="H1946" s="39"/>
      <c r="I1946" s="39"/>
      <c r="J1946" s="39"/>
      <c r="K1946" s="39"/>
    </row>
    <row r="1947" spans="1:11" x14ac:dyDescent="0.25">
      <c r="A1947" s="40">
        <v>41529</v>
      </c>
      <c r="B1947" s="39">
        <v>0</v>
      </c>
      <c r="C1947" s="39">
        <v>406.83460000000002</v>
      </c>
      <c r="D1947" s="39">
        <v>406.83460000000002</v>
      </c>
      <c r="E1947" s="39">
        <v>406.83460000000002</v>
      </c>
      <c r="F1947" s="39">
        <v>406.83460000000002</v>
      </c>
      <c r="G1947" s="39"/>
      <c r="H1947" s="39"/>
      <c r="I1947" s="39"/>
      <c r="J1947" s="39"/>
      <c r="K1947" s="39"/>
    </row>
    <row r="1948" spans="1:11" x14ac:dyDescent="0.25">
      <c r="A1948" s="40">
        <v>41530</v>
      </c>
      <c r="B1948" s="39">
        <v>0</v>
      </c>
      <c r="C1948" s="39">
        <v>411.51900000000001</v>
      </c>
      <c r="D1948" s="39">
        <v>411.51900000000001</v>
      </c>
      <c r="E1948" s="39">
        <v>411.51900000000001</v>
      </c>
      <c r="F1948" s="39">
        <v>411.51900000000001</v>
      </c>
      <c r="G1948" s="39"/>
      <c r="H1948" s="39"/>
      <c r="I1948" s="39"/>
      <c r="J1948" s="39"/>
      <c r="K1948" s="39"/>
    </row>
    <row r="1949" spans="1:11" x14ac:dyDescent="0.25">
      <c r="A1949" s="40">
        <v>41533</v>
      </c>
      <c r="B1949" s="39">
        <v>0</v>
      </c>
      <c r="C1949" s="39">
        <v>415.4982</v>
      </c>
      <c r="D1949" s="39">
        <v>415.4982</v>
      </c>
      <c r="E1949" s="39">
        <v>415.4982</v>
      </c>
      <c r="F1949" s="39">
        <v>415.4982</v>
      </c>
      <c r="G1949" s="39"/>
      <c r="H1949" s="39"/>
      <c r="I1949" s="39"/>
      <c r="J1949" s="39"/>
      <c r="K1949" s="39"/>
    </row>
    <row r="1950" spans="1:11" x14ac:dyDescent="0.25">
      <c r="A1950" s="40">
        <v>41534</v>
      </c>
      <c r="B1950" s="39">
        <v>0</v>
      </c>
      <c r="C1950" s="39">
        <v>421.1857</v>
      </c>
      <c r="D1950" s="39">
        <v>421.1857</v>
      </c>
      <c r="E1950" s="39">
        <v>421.1857</v>
      </c>
      <c r="F1950" s="39">
        <v>421.1857</v>
      </c>
      <c r="G1950" s="39"/>
      <c r="H1950" s="39"/>
      <c r="I1950" s="39"/>
      <c r="J1950" s="39"/>
      <c r="K1950" s="39"/>
    </row>
    <row r="1951" spans="1:11" x14ac:dyDescent="0.25">
      <c r="A1951" s="40">
        <v>41535</v>
      </c>
      <c r="B1951" s="39">
        <v>0</v>
      </c>
      <c r="C1951" s="39">
        <v>435.4076</v>
      </c>
      <c r="D1951" s="39">
        <v>435.4076</v>
      </c>
      <c r="E1951" s="39">
        <v>435.4076</v>
      </c>
      <c r="F1951" s="39">
        <v>435.4076</v>
      </c>
      <c r="G1951" s="39"/>
      <c r="H1951" s="39"/>
      <c r="I1951" s="39"/>
      <c r="J1951" s="39"/>
      <c r="K1951" s="39"/>
    </row>
    <row r="1952" spans="1:11" x14ac:dyDescent="0.25">
      <c r="A1952" s="40">
        <v>41536</v>
      </c>
      <c r="B1952" s="39">
        <v>0</v>
      </c>
      <c r="C1952" s="39">
        <v>438.8929</v>
      </c>
      <c r="D1952" s="39">
        <v>438.8929</v>
      </c>
      <c r="E1952" s="39">
        <v>438.8929</v>
      </c>
      <c r="F1952" s="39">
        <v>438.8929</v>
      </c>
      <c r="G1952" s="39"/>
      <c r="H1952" s="39"/>
      <c r="I1952" s="39"/>
      <c r="J1952" s="39"/>
      <c r="K1952" s="39"/>
    </row>
    <row r="1953" spans="1:11" x14ac:dyDescent="0.25">
      <c r="A1953" s="40">
        <v>41537</v>
      </c>
      <c r="B1953" s="39">
        <v>0</v>
      </c>
      <c r="C1953" s="39">
        <v>431.83819999999997</v>
      </c>
      <c r="D1953" s="39">
        <v>431.83819999999997</v>
      </c>
      <c r="E1953" s="39">
        <v>431.83819999999997</v>
      </c>
      <c r="F1953" s="39">
        <v>431.83819999999997</v>
      </c>
      <c r="G1953" s="39"/>
      <c r="H1953" s="39"/>
      <c r="I1953" s="39"/>
      <c r="J1953" s="39"/>
      <c r="K1953" s="39"/>
    </row>
    <row r="1954" spans="1:11" x14ac:dyDescent="0.25">
      <c r="A1954" s="40">
        <v>41540</v>
      </c>
      <c r="B1954" s="39">
        <v>0</v>
      </c>
      <c r="C1954" s="39">
        <v>425.50310000000002</v>
      </c>
      <c r="D1954" s="39">
        <v>425.50310000000002</v>
      </c>
      <c r="E1954" s="39">
        <v>425.50310000000002</v>
      </c>
      <c r="F1954" s="39">
        <v>425.50310000000002</v>
      </c>
      <c r="G1954" s="39"/>
      <c r="H1954" s="39"/>
      <c r="I1954" s="39"/>
      <c r="J1954" s="39"/>
      <c r="K1954" s="39"/>
    </row>
    <row r="1955" spans="1:11" x14ac:dyDescent="0.25">
      <c r="A1955" s="40">
        <v>41541</v>
      </c>
      <c r="B1955" s="39">
        <v>0</v>
      </c>
      <c r="C1955" s="39">
        <v>427.43150000000003</v>
      </c>
      <c r="D1955" s="39">
        <v>427.43150000000003</v>
      </c>
      <c r="E1955" s="39">
        <v>427.43150000000003</v>
      </c>
      <c r="F1955" s="39">
        <v>427.43150000000003</v>
      </c>
      <c r="G1955" s="39"/>
      <c r="H1955" s="39"/>
      <c r="I1955" s="39"/>
      <c r="J1955" s="39"/>
      <c r="K1955" s="39"/>
    </row>
    <row r="1956" spans="1:11" x14ac:dyDescent="0.25">
      <c r="A1956" s="40">
        <v>41542</v>
      </c>
      <c r="B1956" s="39">
        <v>0</v>
      </c>
      <c r="C1956" s="39">
        <v>429.57830000000001</v>
      </c>
      <c r="D1956" s="39">
        <v>429.57830000000001</v>
      </c>
      <c r="E1956" s="39">
        <v>429.57830000000001</v>
      </c>
      <c r="F1956" s="39">
        <v>429.57830000000001</v>
      </c>
      <c r="G1956" s="39"/>
      <c r="H1956" s="39"/>
      <c r="I1956" s="39"/>
      <c r="J1956" s="39"/>
      <c r="K1956" s="39"/>
    </row>
    <row r="1957" spans="1:11" x14ac:dyDescent="0.25">
      <c r="A1957" s="40">
        <v>41543</v>
      </c>
      <c r="B1957" s="39">
        <v>0</v>
      </c>
      <c r="C1957" s="39">
        <v>435.6558</v>
      </c>
      <c r="D1957" s="39">
        <v>435.6558</v>
      </c>
      <c r="E1957" s="39">
        <v>435.6558</v>
      </c>
      <c r="F1957" s="39">
        <v>435.6558</v>
      </c>
      <c r="G1957" s="39"/>
      <c r="H1957" s="39"/>
      <c r="I1957" s="39"/>
      <c r="J1957" s="39"/>
      <c r="K1957" s="39"/>
    </row>
    <row r="1958" spans="1:11" x14ac:dyDescent="0.25">
      <c r="A1958" s="40">
        <v>41544</v>
      </c>
      <c r="B1958" s="39">
        <v>0</v>
      </c>
      <c r="C1958" s="39">
        <v>418.22329999999999</v>
      </c>
      <c r="D1958" s="39">
        <v>418.22329999999999</v>
      </c>
      <c r="E1958" s="39">
        <v>418.22329999999999</v>
      </c>
      <c r="F1958" s="39">
        <v>418.22329999999999</v>
      </c>
      <c r="G1958" s="39"/>
      <c r="H1958" s="39"/>
      <c r="I1958" s="39"/>
      <c r="J1958" s="39"/>
      <c r="K1958" s="39"/>
    </row>
    <row r="1959" spans="1:11" x14ac:dyDescent="0.25">
      <c r="A1959" s="40">
        <v>41547</v>
      </c>
      <c r="B1959" s="39">
        <v>0</v>
      </c>
      <c r="C1959" s="39">
        <v>402.17619999999999</v>
      </c>
      <c r="D1959" s="39">
        <v>402.17619999999999</v>
      </c>
      <c r="E1959" s="39">
        <v>402.17619999999999</v>
      </c>
      <c r="F1959" s="39">
        <v>402.17619999999999</v>
      </c>
      <c r="G1959" s="39"/>
      <c r="H1959" s="39"/>
      <c r="I1959" s="39"/>
      <c r="J1959" s="39"/>
      <c r="K1959" s="39"/>
    </row>
    <row r="1960" spans="1:11" x14ac:dyDescent="0.25">
      <c r="A1960" s="40">
        <v>41548</v>
      </c>
      <c r="B1960" s="39">
        <v>0</v>
      </c>
      <c r="C1960" s="39">
        <v>414.2878</v>
      </c>
      <c r="D1960" s="39">
        <v>414.2878</v>
      </c>
      <c r="E1960" s="39">
        <v>414.2878</v>
      </c>
      <c r="F1960" s="39">
        <v>414.2878</v>
      </c>
      <c r="G1960" s="39"/>
      <c r="H1960" s="39"/>
      <c r="I1960" s="39"/>
      <c r="J1960" s="39"/>
      <c r="K1960" s="39"/>
    </row>
    <row r="1961" spans="1:11" x14ac:dyDescent="0.25">
      <c r="A1961" s="40">
        <v>41549</v>
      </c>
      <c r="B1961" s="39">
        <v>0</v>
      </c>
      <c r="C1961" s="39">
        <v>402.56150000000002</v>
      </c>
      <c r="D1961" s="39">
        <v>402.56150000000002</v>
      </c>
      <c r="E1961" s="39">
        <v>402.56150000000002</v>
      </c>
      <c r="F1961" s="39">
        <v>402.56150000000002</v>
      </c>
      <c r="G1961" s="39"/>
      <c r="H1961" s="39"/>
      <c r="I1961" s="39"/>
      <c r="J1961" s="39"/>
      <c r="K1961" s="39"/>
    </row>
    <row r="1962" spans="1:11" x14ac:dyDescent="0.25">
      <c r="A1962" s="40">
        <v>41550</v>
      </c>
      <c r="B1962" s="39">
        <v>0</v>
      </c>
      <c r="C1962" s="39">
        <v>390.17070000000001</v>
      </c>
      <c r="D1962" s="39">
        <v>390.17070000000001</v>
      </c>
      <c r="E1962" s="39">
        <v>390.17070000000001</v>
      </c>
      <c r="F1962" s="39">
        <v>390.17070000000001</v>
      </c>
      <c r="G1962" s="39"/>
      <c r="H1962" s="39"/>
      <c r="I1962" s="39"/>
      <c r="J1962" s="39"/>
      <c r="K1962" s="39"/>
    </row>
    <row r="1963" spans="1:11" x14ac:dyDescent="0.25">
      <c r="A1963" s="40">
        <v>41551</v>
      </c>
      <c r="B1963" s="39">
        <v>0</v>
      </c>
      <c r="C1963" s="39">
        <v>392.04500000000002</v>
      </c>
      <c r="D1963" s="39">
        <v>392.04500000000002</v>
      </c>
      <c r="E1963" s="39">
        <v>392.04500000000002</v>
      </c>
      <c r="F1963" s="39">
        <v>392.04500000000002</v>
      </c>
      <c r="G1963" s="39"/>
      <c r="H1963" s="39"/>
      <c r="I1963" s="39"/>
      <c r="J1963" s="39"/>
      <c r="K1963" s="39"/>
    </row>
    <row r="1964" spans="1:11" x14ac:dyDescent="0.25">
      <c r="A1964" s="40">
        <v>41554</v>
      </c>
      <c r="B1964" s="39">
        <v>0</v>
      </c>
      <c r="C1964" s="39">
        <v>363.65129999999999</v>
      </c>
      <c r="D1964" s="39">
        <v>363.65129999999999</v>
      </c>
      <c r="E1964" s="39">
        <v>363.65129999999999</v>
      </c>
      <c r="F1964" s="39">
        <v>363.65129999999999</v>
      </c>
      <c r="G1964" s="39"/>
      <c r="H1964" s="39"/>
      <c r="I1964" s="39"/>
      <c r="J1964" s="39"/>
      <c r="K1964" s="39"/>
    </row>
    <row r="1965" spans="1:11" x14ac:dyDescent="0.25">
      <c r="A1965" s="40">
        <v>41555</v>
      </c>
      <c r="B1965" s="39">
        <v>0</v>
      </c>
      <c r="C1965" s="39">
        <v>348.82510000000002</v>
      </c>
      <c r="D1965" s="39">
        <v>348.82510000000002</v>
      </c>
      <c r="E1965" s="39">
        <v>348.82510000000002</v>
      </c>
      <c r="F1965" s="39">
        <v>348.82510000000002</v>
      </c>
      <c r="G1965" s="39"/>
      <c r="H1965" s="39"/>
      <c r="I1965" s="39"/>
      <c r="J1965" s="39"/>
      <c r="K1965" s="39"/>
    </row>
    <row r="1966" spans="1:11" x14ac:dyDescent="0.25">
      <c r="A1966" s="40">
        <v>41556</v>
      </c>
      <c r="B1966" s="39">
        <v>0</v>
      </c>
      <c r="C1966" s="39">
        <v>357.52390000000003</v>
      </c>
      <c r="D1966" s="39">
        <v>357.52390000000003</v>
      </c>
      <c r="E1966" s="39">
        <v>357.52390000000003</v>
      </c>
      <c r="F1966" s="39">
        <v>357.52390000000003</v>
      </c>
      <c r="G1966" s="39"/>
      <c r="H1966" s="39"/>
      <c r="I1966" s="39"/>
      <c r="J1966" s="39"/>
      <c r="K1966" s="39"/>
    </row>
    <row r="1967" spans="1:11" x14ac:dyDescent="0.25">
      <c r="A1967" s="40">
        <v>41557</v>
      </c>
      <c r="B1967" s="39">
        <v>0</v>
      </c>
      <c r="C1967" s="39">
        <v>392.4477</v>
      </c>
      <c r="D1967" s="39">
        <v>392.4477</v>
      </c>
      <c r="E1967" s="39">
        <v>392.4477</v>
      </c>
      <c r="F1967" s="39">
        <v>392.4477</v>
      </c>
      <c r="G1967" s="39"/>
      <c r="H1967" s="39"/>
      <c r="I1967" s="39"/>
      <c r="J1967" s="39"/>
      <c r="K1967" s="39"/>
    </row>
    <row r="1968" spans="1:11" x14ac:dyDescent="0.25">
      <c r="A1968" s="40">
        <v>41558</v>
      </c>
      <c r="B1968" s="39">
        <v>0</v>
      </c>
      <c r="C1968" s="39">
        <v>398.25720000000001</v>
      </c>
      <c r="D1968" s="39">
        <v>398.25720000000001</v>
      </c>
      <c r="E1968" s="39">
        <v>398.25720000000001</v>
      </c>
      <c r="F1968" s="39">
        <v>398.25720000000001</v>
      </c>
      <c r="G1968" s="39"/>
      <c r="H1968" s="39"/>
      <c r="I1968" s="39"/>
      <c r="J1968" s="39"/>
      <c r="K1968" s="39"/>
    </row>
    <row r="1969" spans="1:11" x14ac:dyDescent="0.25">
      <c r="A1969" s="40">
        <v>41561</v>
      </c>
      <c r="B1969" s="39">
        <v>0</v>
      </c>
      <c r="C1969" s="39">
        <v>394.84750000000003</v>
      </c>
      <c r="D1969" s="39">
        <v>394.84750000000003</v>
      </c>
      <c r="E1969" s="39">
        <v>394.84750000000003</v>
      </c>
      <c r="F1969" s="39">
        <v>394.84750000000003</v>
      </c>
      <c r="G1969" s="39"/>
      <c r="H1969" s="39"/>
      <c r="I1969" s="39"/>
      <c r="J1969" s="39"/>
      <c r="K1969" s="39"/>
    </row>
    <row r="1970" spans="1:11" x14ac:dyDescent="0.25">
      <c r="A1970" s="40">
        <v>41562</v>
      </c>
      <c r="B1970" s="39">
        <v>0</v>
      </c>
      <c r="C1970" s="39">
        <v>372.98790000000002</v>
      </c>
      <c r="D1970" s="39">
        <v>372.98790000000002</v>
      </c>
      <c r="E1970" s="39">
        <v>372.98790000000002</v>
      </c>
      <c r="F1970" s="39">
        <v>372.98790000000002</v>
      </c>
      <c r="G1970" s="39"/>
      <c r="H1970" s="39"/>
      <c r="I1970" s="39"/>
      <c r="J1970" s="39"/>
      <c r="K1970" s="39"/>
    </row>
    <row r="1971" spans="1:11" x14ac:dyDescent="0.25">
      <c r="A1971" s="40">
        <v>41563</v>
      </c>
      <c r="B1971" s="39">
        <v>0</v>
      </c>
      <c r="C1971" s="39">
        <v>414.66730000000001</v>
      </c>
      <c r="D1971" s="39">
        <v>414.66730000000001</v>
      </c>
      <c r="E1971" s="39">
        <v>414.66730000000001</v>
      </c>
      <c r="F1971" s="39">
        <v>414.66730000000001</v>
      </c>
      <c r="G1971" s="39"/>
      <c r="H1971" s="39"/>
      <c r="I1971" s="39"/>
      <c r="J1971" s="39"/>
      <c r="K1971" s="39"/>
    </row>
    <row r="1972" spans="1:11" x14ac:dyDescent="0.25">
      <c r="A1972" s="40">
        <v>41564</v>
      </c>
      <c r="B1972" s="39">
        <v>0</v>
      </c>
      <c r="C1972" s="39">
        <v>438.26389999999998</v>
      </c>
      <c r="D1972" s="39">
        <v>438.26389999999998</v>
      </c>
      <c r="E1972" s="39">
        <v>438.26389999999998</v>
      </c>
      <c r="F1972" s="39">
        <v>438.26389999999998</v>
      </c>
      <c r="G1972" s="39"/>
      <c r="H1972" s="39"/>
      <c r="I1972" s="39"/>
      <c r="J1972" s="39"/>
      <c r="K1972" s="39"/>
    </row>
    <row r="1973" spans="1:11" x14ac:dyDescent="0.25">
      <c r="A1973" s="40">
        <v>41565</v>
      </c>
      <c r="B1973" s="39">
        <v>0</v>
      </c>
      <c r="C1973" s="39">
        <v>439.68849999999998</v>
      </c>
      <c r="D1973" s="39">
        <v>439.68849999999998</v>
      </c>
      <c r="E1973" s="39">
        <v>439.68849999999998</v>
      </c>
      <c r="F1973" s="39">
        <v>439.68849999999998</v>
      </c>
      <c r="G1973" s="39"/>
      <c r="H1973" s="39"/>
      <c r="I1973" s="39"/>
      <c r="J1973" s="39"/>
      <c r="K1973" s="39"/>
    </row>
    <row r="1974" spans="1:11" x14ac:dyDescent="0.25">
      <c r="A1974" s="40">
        <v>41568</v>
      </c>
      <c r="B1974" s="39">
        <v>0</v>
      </c>
      <c r="C1974" s="39">
        <v>440.5942</v>
      </c>
      <c r="D1974" s="39">
        <v>440.5942</v>
      </c>
      <c r="E1974" s="39">
        <v>440.5942</v>
      </c>
      <c r="F1974" s="39">
        <v>440.5942</v>
      </c>
      <c r="G1974" s="39"/>
      <c r="H1974" s="39"/>
      <c r="I1974" s="39"/>
      <c r="J1974" s="39"/>
      <c r="K1974" s="39"/>
    </row>
    <row r="1975" spans="1:11" x14ac:dyDescent="0.25">
      <c r="A1975" s="40">
        <v>41569</v>
      </c>
      <c r="B1975" s="39">
        <v>0</v>
      </c>
      <c r="C1975" s="39">
        <v>439.30470000000003</v>
      </c>
      <c r="D1975" s="39">
        <v>439.30470000000003</v>
      </c>
      <c r="E1975" s="39">
        <v>439.30470000000003</v>
      </c>
      <c r="F1975" s="39">
        <v>439.30470000000003</v>
      </c>
      <c r="G1975" s="39"/>
      <c r="H1975" s="39"/>
      <c r="I1975" s="39"/>
      <c r="J1975" s="39"/>
      <c r="K1975" s="39"/>
    </row>
    <row r="1976" spans="1:11" x14ac:dyDescent="0.25">
      <c r="A1976" s="40">
        <v>41570</v>
      </c>
      <c r="B1976" s="39">
        <v>0</v>
      </c>
      <c r="C1976" s="39">
        <v>433.79790000000003</v>
      </c>
      <c r="D1976" s="39">
        <v>433.79790000000003</v>
      </c>
      <c r="E1976" s="39">
        <v>433.79790000000003</v>
      </c>
      <c r="F1976" s="39">
        <v>433.79790000000003</v>
      </c>
      <c r="G1976" s="39"/>
      <c r="H1976" s="39"/>
      <c r="I1976" s="39"/>
      <c r="J1976" s="39"/>
      <c r="K1976" s="39"/>
    </row>
    <row r="1977" spans="1:11" x14ac:dyDescent="0.25">
      <c r="A1977" s="40">
        <v>41571</v>
      </c>
      <c r="B1977" s="39">
        <v>0</v>
      </c>
      <c r="C1977" s="39">
        <v>443.42840000000001</v>
      </c>
      <c r="D1977" s="39">
        <v>443.42840000000001</v>
      </c>
      <c r="E1977" s="39">
        <v>443.42840000000001</v>
      </c>
      <c r="F1977" s="39">
        <v>443.42840000000001</v>
      </c>
      <c r="G1977" s="39"/>
      <c r="H1977" s="39"/>
      <c r="I1977" s="39"/>
      <c r="J1977" s="39"/>
      <c r="K1977" s="39"/>
    </row>
    <row r="1978" spans="1:11" x14ac:dyDescent="0.25">
      <c r="A1978" s="40">
        <v>41572</v>
      </c>
      <c r="B1978" s="39">
        <v>0</v>
      </c>
      <c r="C1978" s="39">
        <v>442.62349999999998</v>
      </c>
      <c r="D1978" s="39">
        <v>442.62349999999998</v>
      </c>
      <c r="E1978" s="39">
        <v>442.62349999999998</v>
      </c>
      <c r="F1978" s="39">
        <v>442.62349999999998</v>
      </c>
      <c r="G1978" s="39"/>
      <c r="H1978" s="39"/>
      <c r="I1978" s="39"/>
      <c r="J1978" s="39"/>
      <c r="K1978" s="39"/>
    </row>
    <row r="1979" spans="1:11" x14ac:dyDescent="0.25">
      <c r="A1979" s="40">
        <v>41575</v>
      </c>
      <c r="B1979" s="39">
        <v>0</v>
      </c>
      <c r="C1979" s="39">
        <v>440.65370000000001</v>
      </c>
      <c r="D1979" s="39">
        <v>440.65370000000001</v>
      </c>
      <c r="E1979" s="39">
        <v>440.65370000000001</v>
      </c>
      <c r="F1979" s="39">
        <v>440.65370000000001</v>
      </c>
      <c r="G1979" s="39"/>
      <c r="H1979" s="39"/>
      <c r="I1979" s="39"/>
      <c r="J1979" s="39"/>
      <c r="K1979" s="39"/>
    </row>
    <row r="1980" spans="1:11" x14ac:dyDescent="0.25">
      <c r="A1980" s="40">
        <v>41576</v>
      </c>
      <c r="B1980" s="39">
        <v>0</v>
      </c>
      <c r="C1980" s="39">
        <v>443.4975</v>
      </c>
      <c r="D1980" s="39">
        <v>443.4975</v>
      </c>
      <c r="E1980" s="39">
        <v>443.4975</v>
      </c>
      <c r="F1980" s="39">
        <v>443.4975</v>
      </c>
      <c r="G1980" s="39"/>
      <c r="H1980" s="39"/>
      <c r="I1980" s="39"/>
      <c r="J1980" s="39"/>
      <c r="K1980" s="39"/>
    </row>
    <row r="1981" spans="1:11" x14ac:dyDescent="0.25">
      <c r="A1981" s="40">
        <v>41577</v>
      </c>
      <c r="B1981" s="39">
        <v>0</v>
      </c>
      <c r="C1981" s="39">
        <v>438.49099999999999</v>
      </c>
      <c r="D1981" s="39">
        <v>438.49099999999999</v>
      </c>
      <c r="E1981" s="39">
        <v>438.49099999999999</v>
      </c>
      <c r="F1981" s="39">
        <v>438.49099999999999</v>
      </c>
      <c r="G1981" s="39"/>
      <c r="H1981" s="39"/>
      <c r="I1981" s="39"/>
      <c r="J1981" s="39"/>
      <c r="K1981" s="39"/>
    </row>
    <row r="1982" spans="1:11" x14ac:dyDescent="0.25">
      <c r="A1982" s="40">
        <v>41578</v>
      </c>
      <c r="B1982" s="39">
        <v>0</v>
      </c>
      <c r="C1982" s="39">
        <v>441.33870000000002</v>
      </c>
      <c r="D1982" s="39">
        <v>441.33870000000002</v>
      </c>
      <c r="E1982" s="39">
        <v>441.33870000000002</v>
      </c>
      <c r="F1982" s="39">
        <v>441.33870000000002</v>
      </c>
      <c r="G1982" s="39"/>
      <c r="H1982" s="39"/>
      <c r="I1982" s="39"/>
      <c r="J1982" s="39"/>
      <c r="K1982" s="39"/>
    </row>
    <row r="1983" spans="1:11" x14ac:dyDescent="0.25">
      <c r="A1983" s="40">
        <v>41579</v>
      </c>
      <c r="B1983" s="39">
        <v>0</v>
      </c>
      <c r="C1983" s="39">
        <v>444.13339999999999</v>
      </c>
      <c r="D1983" s="39">
        <v>444.13339999999999</v>
      </c>
      <c r="E1983" s="39">
        <v>444.13339999999999</v>
      </c>
      <c r="F1983" s="39">
        <v>444.13339999999999</v>
      </c>
      <c r="G1983" s="39"/>
      <c r="H1983" s="39"/>
      <c r="I1983" s="39"/>
      <c r="J1983" s="39"/>
      <c r="K1983" s="39"/>
    </row>
    <row r="1984" spans="1:11" x14ac:dyDescent="0.25">
      <c r="A1984" s="40">
        <v>41582</v>
      </c>
      <c r="B1984" s="39">
        <v>0</v>
      </c>
      <c r="C1984" s="39">
        <v>454.4502</v>
      </c>
      <c r="D1984" s="39">
        <v>454.4502</v>
      </c>
      <c r="E1984" s="39">
        <v>454.4502</v>
      </c>
      <c r="F1984" s="39">
        <v>454.4502</v>
      </c>
      <c r="G1984" s="39"/>
      <c r="H1984" s="39"/>
      <c r="I1984" s="39"/>
      <c r="J1984" s="39"/>
      <c r="K1984" s="39"/>
    </row>
    <row r="1985" spans="1:11" x14ac:dyDescent="0.25">
      <c r="A1985" s="40">
        <v>41583</v>
      </c>
      <c r="B1985" s="39">
        <v>0</v>
      </c>
      <c r="C1985" s="39">
        <v>457.18689999999998</v>
      </c>
      <c r="D1985" s="39">
        <v>457.18689999999998</v>
      </c>
      <c r="E1985" s="39">
        <v>457.18689999999998</v>
      </c>
      <c r="F1985" s="39">
        <v>457.18689999999998</v>
      </c>
      <c r="G1985" s="39"/>
      <c r="H1985" s="39"/>
      <c r="I1985" s="39"/>
      <c r="J1985" s="39"/>
      <c r="K1985" s="39"/>
    </row>
    <row r="1986" spans="1:11" x14ac:dyDescent="0.25">
      <c r="A1986" s="40">
        <v>41584</v>
      </c>
      <c r="B1986" s="39">
        <v>0</v>
      </c>
      <c r="C1986" s="39">
        <v>462.8073</v>
      </c>
      <c r="D1986" s="39">
        <v>462.8073</v>
      </c>
      <c r="E1986" s="39">
        <v>462.8073</v>
      </c>
      <c r="F1986" s="39">
        <v>462.8073</v>
      </c>
      <c r="G1986" s="39"/>
      <c r="H1986" s="39"/>
      <c r="I1986" s="39"/>
      <c r="J1986" s="39"/>
      <c r="K1986" s="39"/>
    </row>
    <row r="1987" spans="1:11" x14ac:dyDescent="0.25">
      <c r="A1987" s="40">
        <v>41585</v>
      </c>
      <c r="B1987" s="39">
        <v>0</v>
      </c>
      <c r="C1987" s="39">
        <v>445.80369999999999</v>
      </c>
      <c r="D1987" s="39">
        <v>445.80369999999999</v>
      </c>
      <c r="E1987" s="39">
        <v>445.80369999999999</v>
      </c>
      <c r="F1987" s="39">
        <v>445.80369999999999</v>
      </c>
      <c r="G1987" s="39"/>
      <c r="H1987" s="39"/>
      <c r="I1987" s="39"/>
      <c r="J1987" s="39"/>
      <c r="K1987" s="39"/>
    </row>
    <row r="1988" spans="1:11" x14ac:dyDescent="0.25">
      <c r="A1988" s="40">
        <v>41586</v>
      </c>
      <c r="B1988" s="39">
        <v>0</v>
      </c>
      <c r="C1988" s="39">
        <v>465.35860000000002</v>
      </c>
      <c r="D1988" s="39">
        <v>465.35860000000002</v>
      </c>
      <c r="E1988" s="39">
        <v>465.35860000000002</v>
      </c>
      <c r="F1988" s="39">
        <v>465.35860000000002</v>
      </c>
      <c r="G1988" s="39"/>
      <c r="H1988" s="39"/>
      <c r="I1988" s="39"/>
      <c r="J1988" s="39"/>
      <c r="K1988" s="39"/>
    </row>
    <row r="1989" spans="1:11" x14ac:dyDescent="0.25">
      <c r="A1989" s="40">
        <v>41589</v>
      </c>
      <c r="B1989" s="39">
        <v>0</v>
      </c>
      <c r="C1989" s="39">
        <v>468.28960000000001</v>
      </c>
      <c r="D1989" s="39">
        <v>468.28960000000001</v>
      </c>
      <c r="E1989" s="39">
        <v>468.28960000000001</v>
      </c>
      <c r="F1989" s="39">
        <v>468.28960000000001</v>
      </c>
      <c r="G1989" s="39"/>
      <c r="H1989" s="39"/>
      <c r="I1989" s="39"/>
      <c r="J1989" s="39"/>
      <c r="K1989" s="39"/>
    </row>
    <row r="1990" spans="1:11" x14ac:dyDescent="0.25">
      <c r="A1990" s="40">
        <v>41590</v>
      </c>
      <c r="B1990" s="39">
        <v>0</v>
      </c>
      <c r="C1990" s="39">
        <v>468.32850000000002</v>
      </c>
      <c r="D1990" s="39">
        <v>468.32850000000002</v>
      </c>
      <c r="E1990" s="39">
        <v>468.32850000000002</v>
      </c>
      <c r="F1990" s="39">
        <v>468.32850000000002</v>
      </c>
      <c r="G1990" s="39"/>
      <c r="H1990" s="39"/>
      <c r="I1990" s="39"/>
      <c r="J1990" s="39"/>
      <c r="K1990" s="39"/>
    </row>
    <row r="1991" spans="1:11" x14ac:dyDescent="0.25">
      <c r="A1991" s="40">
        <v>41591</v>
      </c>
      <c r="B1991" s="39">
        <v>0</v>
      </c>
      <c r="C1991" s="39">
        <v>472.13810000000001</v>
      </c>
      <c r="D1991" s="39">
        <v>472.13810000000001</v>
      </c>
      <c r="E1991" s="39">
        <v>472.13810000000001</v>
      </c>
      <c r="F1991" s="39">
        <v>472.13810000000001</v>
      </c>
      <c r="G1991" s="39"/>
      <c r="H1991" s="39"/>
      <c r="I1991" s="39"/>
      <c r="J1991" s="39"/>
      <c r="K1991" s="39"/>
    </row>
    <row r="1992" spans="1:11" x14ac:dyDescent="0.25">
      <c r="A1992" s="40">
        <v>41592</v>
      </c>
      <c r="B1992" s="39">
        <v>0</v>
      </c>
      <c r="C1992" s="39">
        <v>476.15199999999999</v>
      </c>
      <c r="D1992" s="39">
        <v>476.15199999999999</v>
      </c>
      <c r="E1992" s="39">
        <v>476.15199999999999</v>
      </c>
      <c r="F1992" s="39">
        <v>476.15199999999999</v>
      </c>
      <c r="G1992" s="39"/>
      <c r="H1992" s="39"/>
      <c r="I1992" s="39"/>
      <c r="J1992" s="39"/>
      <c r="K1992" s="39"/>
    </row>
    <row r="1993" spans="1:11" x14ac:dyDescent="0.25">
      <c r="A1993" s="40">
        <v>41593</v>
      </c>
      <c r="B1993" s="39">
        <v>0</v>
      </c>
      <c r="C1993" s="39">
        <v>481.03899999999999</v>
      </c>
      <c r="D1993" s="39">
        <v>481.03899999999999</v>
      </c>
      <c r="E1993" s="39">
        <v>481.03899999999999</v>
      </c>
      <c r="F1993" s="39">
        <v>481.03899999999999</v>
      </c>
      <c r="G1993" s="39"/>
      <c r="H1993" s="39"/>
      <c r="I1993" s="39"/>
      <c r="J1993" s="39"/>
      <c r="K1993" s="39"/>
    </row>
    <row r="1994" spans="1:11" x14ac:dyDescent="0.25">
      <c r="A1994" s="40">
        <v>41596</v>
      </c>
      <c r="B1994" s="39">
        <v>0</v>
      </c>
      <c r="C1994" s="39">
        <v>481.6986</v>
      </c>
      <c r="D1994" s="39">
        <v>481.6986</v>
      </c>
      <c r="E1994" s="39">
        <v>481.6986</v>
      </c>
      <c r="F1994" s="39">
        <v>481.6986</v>
      </c>
      <c r="G1994" s="39"/>
      <c r="H1994" s="39"/>
      <c r="I1994" s="39"/>
      <c r="J1994" s="39"/>
      <c r="K1994" s="39"/>
    </row>
    <row r="1995" spans="1:11" x14ac:dyDescent="0.25">
      <c r="A1995" s="40">
        <v>41597</v>
      </c>
      <c r="B1995" s="39">
        <v>0</v>
      </c>
      <c r="C1995" s="39">
        <v>475.2654</v>
      </c>
      <c r="D1995" s="39">
        <v>475.2654</v>
      </c>
      <c r="E1995" s="39">
        <v>475.2654</v>
      </c>
      <c r="F1995" s="39">
        <v>475.2654</v>
      </c>
      <c r="G1995" s="39"/>
      <c r="H1995" s="39"/>
      <c r="I1995" s="39"/>
      <c r="J1995" s="39"/>
      <c r="K1995" s="39"/>
    </row>
    <row r="1996" spans="1:11" x14ac:dyDescent="0.25">
      <c r="A1996" s="40">
        <v>41598</v>
      </c>
      <c r="B1996" s="39">
        <v>0</v>
      </c>
      <c r="C1996" s="39">
        <v>484.73809999999997</v>
      </c>
      <c r="D1996" s="39">
        <v>484.73809999999997</v>
      </c>
      <c r="E1996" s="39">
        <v>484.73809999999997</v>
      </c>
      <c r="F1996" s="39">
        <v>484.73809999999997</v>
      </c>
      <c r="G1996" s="39"/>
      <c r="H1996" s="39"/>
      <c r="I1996" s="39"/>
      <c r="J1996" s="39"/>
      <c r="K1996" s="39"/>
    </row>
    <row r="1997" spans="1:11" x14ac:dyDescent="0.25">
      <c r="A1997" s="40">
        <v>41599</v>
      </c>
      <c r="B1997" s="39">
        <v>0</v>
      </c>
      <c r="C1997" s="39">
        <v>501.34039999999999</v>
      </c>
      <c r="D1997" s="39">
        <v>501.34039999999999</v>
      </c>
      <c r="E1997" s="39">
        <v>501.34039999999999</v>
      </c>
      <c r="F1997" s="39">
        <v>501.34039999999999</v>
      </c>
      <c r="G1997" s="39"/>
      <c r="H1997" s="39"/>
      <c r="I1997" s="39"/>
      <c r="J1997" s="39"/>
      <c r="K1997" s="39"/>
    </row>
    <row r="1998" spans="1:11" x14ac:dyDescent="0.25">
      <c r="A1998" s="40">
        <v>41600</v>
      </c>
      <c r="B1998" s="39">
        <v>0</v>
      </c>
      <c r="C1998" s="39">
        <v>508.33789999999999</v>
      </c>
      <c r="D1998" s="39">
        <v>508.33789999999999</v>
      </c>
      <c r="E1998" s="39">
        <v>508.33789999999999</v>
      </c>
      <c r="F1998" s="39">
        <v>508.33789999999999</v>
      </c>
      <c r="G1998" s="39"/>
      <c r="H1998" s="39"/>
      <c r="I1998" s="39"/>
      <c r="J1998" s="39"/>
      <c r="K1998" s="39"/>
    </row>
    <row r="1999" spans="1:11" x14ac:dyDescent="0.25">
      <c r="A1999" s="40">
        <v>41603</v>
      </c>
      <c r="B1999" s="39">
        <v>0</v>
      </c>
      <c r="C1999" s="39">
        <v>505.709</v>
      </c>
      <c r="D1999" s="39">
        <v>505.709</v>
      </c>
      <c r="E1999" s="39">
        <v>505.709</v>
      </c>
      <c r="F1999" s="39">
        <v>505.709</v>
      </c>
      <c r="G1999" s="39"/>
      <c r="H1999" s="39"/>
      <c r="I1999" s="39"/>
      <c r="J1999" s="39"/>
      <c r="K1999" s="39"/>
    </row>
    <row r="2000" spans="1:11" x14ac:dyDescent="0.25">
      <c r="A2000" s="40">
        <v>41604</v>
      </c>
      <c r="B2000" s="39">
        <v>0</v>
      </c>
      <c r="C2000" s="39">
        <v>505.02390000000003</v>
      </c>
      <c r="D2000" s="39">
        <v>505.02390000000003</v>
      </c>
      <c r="E2000" s="39">
        <v>505.02390000000003</v>
      </c>
      <c r="F2000" s="39">
        <v>505.02390000000003</v>
      </c>
      <c r="G2000" s="39"/>
      <c r="H2000" s="39"/>
      <c r="I2000" s="39"/>
      <c r="J2000" s="39"/>
      <c r="K2000" s="39"/>
    </row>
    <row r="2001" spans="1:11" x14ac:dyDescent="0.25">
      <c r="A2001" s="40">
        <v>41605</v>
      </c>
      <c r="B2001" s="39">
        <v>0</v>
      </c>
      <c r="C2001" s="39">
        <v>503.94749999999999</v>
      </c>
      <c r="D2001" s="39">
        <v>503.94749999999999</v>
      </c>
      <c r="E2001" s="39">
        <v>503.94749999999999</v>
      </c>
      <c r="F2001" s="39">
        <v>503.94749999999999</v>
      </c>
      <c r="G2001" s="39"/>
      <c r="H2001" s="39"/>
      <c r="I2001" s="39"/>
      <c r="J2001" s="39"/>
      <c r="K2001" s="39"/>
    </row>
    <row r="2002" spans="1:11" x14ac:dyDescent="0.25">
      <c r="A2002" s="40">
        <v>41607</v>
      </c>
      <c r="B2002" s="39">
        <v>0</v>
      </c>
      <c r="C2002" s="39">
        <v>499.64339999999999</v>
      </c>
      <c r="D2002" s="39">
        <v>499.64339999999999</v>
      </c>
      <c r="E2002" s="39">
        <v>499.64339999999999</v>
      </c>
      <c r="F2002" s="39">
        <v>499.64339999999999</v>
      </c>
      <c r="G2002" s="39"/>
      <c r="H2002" s="39"/>
      <c r="I2002" s="39"/>
      <c r="J2002" s="39"/>
      <c r="K2002" s="39"/>
    </row>
    <row r="2003" spans="1:11" x14ac:dyDescent="0.25">
      <c r="A2003" s="40">
        <v>41610</v>
      </c>
      <c r="B2003" s="39">
        <v>0</v>
      </c>
      <c r="C2003" s="39">
        <v>491.3664</v>
      </c>
      <c r="D2003" s="39">
        <v>491.3664</v>
      </c>
      <c r="E2003" s="39">
        <v>491.3664</v>
      </c>
      <c r="F2003" s="39">
        <v>491.3664</v>
      </c>
      <c r="G2003" s="39"/>
      <c r="H2003" s="39"/>
      <c r="I2003" s="39"/>
      <c r="J2003" s="39"/>
      <c r="K2003" s="39"/>
    </row>
    <row r="2004" spans="1:11" x14ac:dyDescent="0.25">
      <c r="A2004" s="40">
        <v>41611</v>
      </c>
      <c r="B2004" s="39">
        <v>0</v>
      </c>
      <c r="C2004" s="39">
        <v>481.56979999999999</v>
      </c>
      <c r="D2004" s="39">
        <v>481.56979999999999</v>
      </c>
      <c r="E2004" s="39">
        <v>481.56979999999999</v>
      </c>
      <c r="F2004" s="39">
        <v>481.56979999999999</v>
      </c>
      <c r="G2004" s="39"/>
      <c r="H2004" s="39"/>
      <c r="I2004" s="39"/>
      <c r="J2004" s="39"/>
      <c r="K2004" s="39"/>
    </row>
    <row r="2005" spans="1:11" x14ac:dyDescent="0.25">
      <c r="A2005" s="40">
        <v>41612</v>
      </c>
      <c r="B2005" s="39">
        <v>0</v>
      </c>
      <c r="C2005" s="39">
        <v>487.74090000000001</v>
      </c>
      <c r="D2005" s="39">
        <v>487.74090000000001</v>
      </c>
      <c r="E2005" s="39">
        <v>487.74090000000001</v>
      </c>
      <c r="F2005" s="39">
        <v>487.74090000000001</v>
      </c>
      <c r="G2005" s="39"/>
      <c r="H2005" s="39"/>
      <c r="I2005" s="39"/>
      <c r="J2005" s="39"/>
      <c r="K2005" s="39"/>
    </row>
    <row r="2006" spans="1:11" x14ac:dyDescent="0.25">
      <c r="A2006" s="40">
        <v>41613</v>
      </c>
      <c r="B2006" s="39">
        <v>0</v>
      </c>
      <c r="C2006" s="39">
        <v>482.66250000000002</v>
      </c>
      <c r="D2006" s="39">
        <v>482.66250000000002</v>
      </c>
      <c r="E2006" s="39">
        <v>482.66250000000002</v>
      </c>
      <c r="F2006" s="39">
        <v>482.66250000000002</v>
      </c>
      <c r="G2006" s="39"/>
      <c r="H2006" s="39"/>
      <c r="I2006" s="39"/>
      <c r="J2006" s="39"/>
      <c r="K2006" s="39"/>
    </row>
    <row r="2007" spans="1:11" x14ac:dyDescent="0.25">
      <c r="A2007" s="40">
        <v>41614</v>
      </c>
      <c r="B2007" s="39">
        <v>0</v>
      </c>
      <c r="C2007" s="39">
        <v>501.2251</v>
      </c>
      <c r="D2007" s="39">
        <v>501.2251</v>
      </c>
      <c r="E2007" s="39">
        <v>501.2251</v>
      </c>
      <c r="F2007" s="39">
        <v>501.2251</v>
      </c>
      <c r="G2007" s="39"/>
      <c r="H2007" s="39"/>
      <c r="I2007" s="39"/>
      <c r="J2007" s="39"/>
      <c r="K2007" s="39"/>
    </row>
    <row r="2008" spans="1:11" x14ac:dyDescent="0.25">
      <c r="A2008" s="40">
        <v>41617</v>
      </c>
      <c r="B2008" s="39">
        <v>0</v>
      </c>
      <c r="C2008" s="39">
        <v>504.56270000000001</v>
      </c>
      <c r="D2008" s="39">
        <v>504.56270000000001</v>
      </c>
      <c r="E2008" s="39">
        <v>504.56270000000001</v>
      </c>
      <c r="F2008" s="39">
        <v>504.56270000000001</v>
      </c>
      <c r="G2008" s="39"/>
      <c r="H2008" s="39"/>
      <c r="I2008" s="39"/>
      <c r="J2008" s="39"/>
      <c r="K2008" s="39"/>
    </row>
    <row r="2009" spans="1:11" x14ac:dyDescent="0.25">
      <c r="A2009" s="40">
        <v>41618</v>
      </c>
      <c r="B2009" s="39">
        <v>0</v>
      </c>
      <c r="C2009" s="39">
        <v>503.42779999999999</v>
      </c>
      <c r="D2009" s="39">
        <v>503.42779999999999</v>
      </c>
      <c r="E2009" s="39">
        <v>503.42779999999999</v>
      </c>
      <c r="F2009" s="39">
        <v>503.42779999999999</v>
      </c>
      <c r="G2009" s="39"/>
      <c r="H2009" s="39"/>
      <c r="I2009" s="39"/>
      <c r="J2009" s="39"/>
      <c r="K2009" s="39"/>
    </row>
    <row r="2010" spans="1:11" x14ac:dyDescent="0.25">
      <c r="A2010" s="40">
        <v>41619</v>
      </c>
      <c r="B2010" s="39">
        <v>0</v>
      </c>
      <c r="C2010" s="39">
        <v>478.74279999999999</v>
      </c>
      <c r="D2010" s="39">
        <v>478.74279999999999</v>
      </c>
      <c r="E2010" s="39">
        <v>478.74279999999999</v>
      </c>
      <c r="F2010" s="39">
        <v>478.74279999999999</v>
      </c>
      <c r="G2010" s="39"/>
      <c r="H2010" s="39"/>
      <c r="I2010" s="39"/>
      <c r="J2010" s="39"/>
      <c r="K2010" s="39"/>
    </row>
    <row r="2011" spans="1:11" x14ac:dyDescent="0.25">
      <c r="A2011" s="40">
        <v>41620</v>
      </c>
      <c r="B2011" s="39">
        <v>0</v>
      </c>
      <c r="C2011" s="39">
        <v>477.49520000000001</v>
      </c>
      <c r="D2011" s="39">
        <v>477.49520000000001</v>
      </c>
      <c r="E2011" s="39">
        <v>477.49520000000001</v>
      </c>
      <c r="F2011" s="39">
        <v>477.49520000000001</v>
      </c>
      <c r="G2011" s="39"/>
      <c r="H2011" s="39"/>
      <c r="I2011" s="39"/>
      <c r="J2011" s="39"/>
      <c r="K2011" s="39"/>
    </row>
    <row r="2012" spans="1:11" x14ac:dyDescent="0.25">
      <c r="A2012" s="40">
        <v>41621</v>
      </c>
      <c r="B2012" s="39">
        <v>0</v>
      </c>
      <c r="C2012" s="39">
        <v>476.9402</v>
      </c>
      <c r="D2012" s="39">
        <v>476.9402</v>
      </c>
      <c r="E2012" s="39">
        <v>476.9402</v>
      </c>
      <c r="F2012" s="39">
        <v>476.9402</v>
      </c>
      <c r="G2012" s="39"/>
      <c r="H2012" s="39"/>
      <c r="I2012" s="39"/>
      <c r="J2012" s="39"/>
      <c r="K2012" s="39"/>
    </row>
    <row r="2013" spans="1:11" x14ac:dyDescent="0.25">
      <c r="A2013" s="40">
        <v>41624</v>
      </c>
      <c r="B2013" s="39">
        <v>0</v>
      </c>
      <c r="C2013" s="39">
        <v>474.18810000000002</v>
      </c>
      <c r="D2013" s="39">
        <v>474.18810000000002</v>
      </c>
      <c r="E2013" s="39">
        <v>474.18810000000002</v>
      </c>
      <c r="F2013" s="39">
        <v>474.18810000000002</v>
      </c>
      <c r="G2013" s="39"/>
      <c r="H2013" s="39"/>
      <c r="I2013" s="39"/>
      <c r="J2013" s="39"/>
      <c r="K2013" s="39"/>
    </row>
    <row r="2014" spans="1:11" x14ac:dyDescent="0.25">
      <c r="A2014" s="40">
        <v>41625</v>
      </c>
      <c r="B2014" s="39">
        <v>0</v>
      </c>
      <c r="C2014" s="39">
        <v>478.18459999999999</v>
      </c>
      <c r="D2014" s="39">
        <v>478.18459999999999</v>
      </c>
      <c r="E2014" s="39">
        <v>478.18459999999999</v>
      </c>
      <c r="F2014" s="39">
        <v>478.18459999999999</v>
      </c>
      <c r="G2014" s="39"/>
      <c r="H2014" s="39"/>
      <c r="I2014" s="39"/>
      <c r="J2014" s="39"/>
      <c r="K2014" s="39"/>
    </row>
    <row r="2015" spans="1:11" x14ac:dyDescent="0.25">
      <c r="A2015" s="40">
        <v>41626</v>
      </c>
      <c r="B2015" s="39">
        <v>0</v>
      </c>
      <c r="C2015" s="39">
        <v>509.39769999999999</v>
      </c>
      <c r="D2015" s="39">
        <v>509.39769999999999</v>
      </c>
      <c r="E2015" s="39">
        <v>509.39769999999999</v>
      </c>
      <c r="F2015" s="39">
        <v>509.39769999999999</v>
      </c>
      <c r="G2015" s="39"/>
      <c r="H2015" s="39"/>
      <c r="I2015" s="39"/>
      <c r="J2015" s="39"/>
      <c r="K2015" s="39"/>
    </row>
    <row r="2016" spans="1:11" x14ac:dyDescent="0.25">
      <c r="A2016" s="40">
        <v>41627</v>
      </c>
      <c r="B2016" s="39">
        <v>0</v>
      </c>
      <c r="C2016" s="39">
        <v>505.7885</v>
      </c>
      <c r="D2016" s="39">
        <v>505.7885</v>
      </c>
      <c r="E2016" s="39">
        <v>505.7885</v>
      </c>
      <c r="F2016" s="39">
        <v>505.7885</v>
      </c>
      <c r="G2016" s="39"/>
      <c r="H2016" s="39"/>
      <c r="I2016" s="39"/>
      <c r="J2016" s="39"/>
      <c r="K2016" s="39"/>
    </row>
    <row r="2017" spans="1:11" x14ac:dyDescent="0.25">
      <c r="A2017" s="40">
        <v>41628</v>
      </c>
      <c r="B2017" s="39">
        <v>0</v>
      </c>
      <c r="C2017" s="39">
        <v>505.9468</v>
      </c>
      <c r="D2017" s="39">
        <v>505.9468</v>
      </c>
      <c r="E2017" s="39">
        <v>505.9468</v>
      </c>
      <c r="F2017" s="39">
        <v>505.9468</v>
      </c>
      <c r="G2017" s="39"/>
      <c r="H2017" s="39"/>
      <c r="I2017" s="39"/>
      <c r="J2017" s="39"/>
      <c r="K2017" s="39"/>
    </row>
    <row r="2018" spans="1:11" x14ac:dyDescent="0.25">
      <c r="A2018" s="40">
        <v>41631</v>
      </c>
      <c r="B2018" s="39">
        <v>0</v>
      </c>
      <c r="C2018" s="39">
        <v>521.87300000000005</v>
      </c>
      <c r="D2018" s="39">
        <v>521.87300000000005</v>
      </c>
      <c r="E2018" s="39">
        <v>521.87300000000005</v>
      </c>
      <c r="F2018" s="39">
        <v>521.87300000000005</v>
      </c>
      <c r="G2018" s="39"/>
      <c r="H2018" s="39"/>
      <c r="I2018" s="39"/>
      <c r="J2018" s="39"/>
      <c r="K2018" s="39"/>
    </row>
    <row r="2019" spans="1:11" x14ac:dyDescent="0.25">
      <c r="A2019" s="40">
        <v>41632</v>
      </c>
      <c r="B2019" s="39">
        <v>0</v>
      </c>
      <c r="C2019" s="39">
        <v>543.74900000000002</v>
      </c>
      <c r="D2019" s="39">
        <v>543.74900000000002</v>
      </c>
      <c r="E2019" s="39">
        <v>543.74900000000002</v>
      </c>
      <c r="F2019" s="39">
        <v>543.74900000000002</v>
      </c>
      <c r="G2019" s="39"/>
      <c r="H2019" s="39"/>
      <c r="I2019" s="39"/>
      <c r="J2019" s="39"/>
      <c r="K2019" s="39"/>
    </row>
    <row r="2020" spans="1:11" x14ac:dyDescent="0.25">
      <c r="A2020" s="40">
        <v>41634</v>
      </c>
      <c r="B2020" s="39">
        <v>0</v>
      </c>
      <c r="C2020" s="39">
        <v>541.71699999999998</v>
      </c>
      <c r="D2020" s="39">
        <v>541.71699999999998</v>
      </c>
      <c r="E2020" s="39">
        <v>541.71699999999998</v>
      </c>
      <c r="F2020" s="39">
        <v>541.71699999999998</v>
      </c>
      <c r="G2020" s="39"/>
      <c r="H2020" s="39"/>
      <c r="I2020" s="39"/>
      <c r="J2020" s="39"/>
      <c r="K2020" s="39"/>
    </row>
    <row r="2021" spans="1:11" x14ac:dyDescent="0.25">
      <c r="A2021" s="40">
        <v>41635</v>
      </c>
      <c r="B2021" s="39">
        <v>0</v>
      </c>
      <c r="C2021" s="39">
        <v>533.42920000000004</v>
      </c>
      <c r="D2021" s="39">
        <v>533.42920000000004</v>
      </c>
      <c r="E2021" s="39">
        <v>533.42920000000004</v>
      </c>
      <c r="F2021" s="39">
        <v>533.42920000000004</v>
      </c>
      <c r="G2021" s="39"/>
      <c r="H2021" s="39"/>
      <c r="I2021" s="39"/>
      <c r="J2021" s="39"/>
      <c r="K2021" s="39"/>
    </row>
    <row r="2022" spans="1:11" x14ac:dyDescent="0.25">
      <c r="A2022" s="40">
        <v>41638</v>
      </c>
      <c r="B2022" s="39">
        <v>0</v>
      </c>
      <c r="C2022" s="39">
        <v>523.21659999999997</v>
      </c>
      <c r="D2022" s="39">
        <v>523.21659999999997</v>
      </c>
      <c r="E2022" s="39">
        <v>523.21659999999997</v>
      </c>
      <c r="F2022" s="39">
        <v>523.21659999999997</v>
      </c>
      <c r="G2022" s="39"/>
      <c r="H2022" s="39"/>
      <c r="I2022" s="39"/>
      <c r="J2022" s="39"/>
      <c r="K2022" s="39"/>
    </row>
    <row r="2023" spans="1:11" x14ac:dyDescent="0.25">
      <c r="A2023" s="40">
        <v>41639</v>
      </c>
      <c r="B2023" s="39">
        <v>0</v>
      </c>
      <c r="C2023" s="39">
        <v>525.24620000000004</v>
      </c>
      <c r="D2023" s="39">
        <v>525.24620000000004</v>
      </c>
      <c r="E2023" s="39">
        <v>525.24620000000004</v>
      </c>
      <c r="F2023" s="39">
        <v>525.24620000000004</v>
      </c>
      <c r="G2023" s="39"/>
      <c r="H2023" s="39"/>
      <c r="I2023" s="39"/>
      <c r="J2023" s="39"/>
      <c r="K2023" s="39"/>
    </row>
    <row r="2024" spans="1:11" x14ac:dyDescent="0.25">
      <c r="A2024" s="40">
        <v>41641</v>
      </c>
      <c r="B2024" s="39">
        <v>0</v>
      </c>
      <c r="C2024" s="39">
        <v>514.5104</v>
      </c>
      <c r="D2024" s="39">
        <v>514.5104</v>
      </c>
      <c r="E2024" s="39">
        <v>514.5104</v>
      </c>
      <c r="F2024" s="39">
        <v>514.5104</v>
      </c>
      <c r="G2024" s="39"/>
      <c r="H2024" s="39"/>
      <c r="I2024" s="39"/>
      <c r="J2024" s="39"/>
      <c r="K2024" s="39"/>
    </row>
    <row r="2025" spans="1:11" x14ac:dyDescent="0.25">
      <c r="A2025" s="40">
        <v>41642</v>
      </c>
      <c r="B2025" s="39">
        <v>0</v>
      </c>
      <c r="C2025" s="39">
        <v>520.17920000000004</v>
      </c>
      <c r="D2025" s="39">
        <v>520.17920000000004</v>
      </c>
      <c r="E2025" s="39">
        <v>520.17920000000004</v>
      </c>
      <c r="F2025" s="39">
        <v>520.17920000000004</v>
      </c>
      <c r="G2025" s="39"/>
      <c r="H2025" s="39"/>
      <c r="I2025" s="39"/>
      <c r="J2025" s="39"/>
      <c r="K2025" s="39"/>
    </row>
    <row r="2026" spans="1:11" x14ac:dyDescent="0.25">
      <c r="A2026" s="40">
        <v>41645</v>
      </c>
      <c r="B2026" s="39">
        <v>0</v>
      </c>
      <c r="C2026" s="39">
        <v>526.10670000000005</v>
      </c>
      <c r="D2026" s="39">
        <v>526.10670000000005</v>
      </c>
      <c r="E2026" s="39">
        <v>526.10670000000005</v>
      </c>
      <c r="F2026" s="39">
        <v>526.10670000000005</v>
      </c>
      <c r="G2026" s="39"/>
      <c r="H2026" s="39"/>
      <c r="I2026" s="39"/>
      <c r="J2026" s="39"/>
      <c r="K2026" s="39"/>
    </row>
    <row r="2027" spans="1:11" x14ac:dyDescent="0.25">
      <c r="A2027" s="40">
        <v>41646</v>
      </c>
      <c r="B2027" s="39">
        <v>0</v>
      </c>
      <c r="C2027" s="39">
        <v>536.80269999999996</v>
      </c>
      <c r="D2027" s="39">
        <v>536.80269999999996</v>
      </c>
      <c r="E2027" s="39">
        <v>536.80269999999996</v>
      </c>
      <c r="F2027" s="39">
        <v>536.80269999999996</v>
      </c>
      <c r="G2027" s="39"/>
      <c r="H2027" s="39"/>
      <c r="I2027" s="39"/>
      <c r="J2027" s="39"/>
      <c r="K2027" s="39"/>
    </row>
    <row r="2028" spans="1:11" x14ac:dyDescent="0.25">
      <c r="A2028" s="40">
        <v>41647</v>
      </c>
      <c r="B2028" s="39">
        <v>0</v>
      </c>
      <c r="C2028" s="39">
        <v>535.55709999999999</v>
      </c>
      <c r="D2028" s="39">
        <v>535.55709999999999</v>
      </c>
      <c r="E2028" s="39">
        <v>535.55709999999999</v>
      </c>
      <c r="F2028" s="39">
        <v>535.55709999999999</v>
      </c>
      <c r="G2028" s="39"/>
      <c r="H2028" s="39"/>
      <c r="I2028" s="39"/>
      <c r="J2028" s="39"/>
      <c r="K2028" s="39"/>
    </row>
    <row r="2029" spans="1:11" x14ac:dyDescent="0.25">
      <c r="A2029" s="40">
        <v>41648</v>
      </c>
      <c r="B2029" s="39">
        <v>0</v>
      </c>
      <c r="C2029" s="39">
        <v>534.4579</v>
      </c>
      <c r="D2029" s="39">
        <v>534.4579</v>
      </c>
      <c r="E2029" s="39">
        <v>534.4579</v>
      </c>
      <c r="F2029" s="39">
        <v>534.4579</v>
      </c>
      <c r="G2029" s="39"/>
      <c r="H2029" s="39"/>
      <c r="I2029" s="39"/>
      <c r="J2029" s="39"/>
      <c r="K2029" s="39"/>
    </row>
    <row r="2030" spans="1:11" x14ac:dyDescent="0.25">
      <c r="A2030" s="40">
        <v>41649</v>
      </c>
      <c r="B2030" s="39">
        <v>0</v>
      </c>
      <c r="C2030" s="39">
        <v>547.68899999999996</v>
      </c>
      <c r="D2030" s="39">
        <v>547.68899999999996</v>
      </c>
      <c r="E2030" s="39">
        <v>547.68899999999996</v>
      </c>
      <c r="F2030" s="39">
        <v>547.68899999999996</v>
      </c>
      <c r="G2030" s="39"/>
      <c r="H2030" s="39"/>
      <c r="I2030" s="39"/>
      <c r="J2030" s="39"/>
      <c r="K2030" s="39"/>
    </row>
    <row r="2031" spans="1:11" x14ac:dyDescent="0.25">
      <c r="A2031" s="40">
        <v>41652</v>
      </c>
      <c r="B2031" s="39">
        <v>0</v>
      </c>
      <c r="C2031" s="39">
        <v>525.5471</v>
      </c>
      <c r="D2031" s="39">
        <v>525.5471</v>
      </c>
      <c r="E2031" s="39">
        <v>525.5471</v>
      </c>
      <c r="F2031" s="39">
        <v>525.5471</v>
      </c>
      <c r="G2031" s="39"/>
      <c r="H2031" s="39"/>
      <c r="I2031" s="39"/>
      <c r="J2031" s="39"/>
      <c r="K2031" s="39"/>
    </row>
    <row r="2032" spans="1:11" x14ac:dyDescent="0.25">
      <c r="A2032" s="40">
        <v>41653</v>
      </c>
      <c r="B2032" s="39">
        <v>0</v>
      </c>
      <c r="C2032" s="39">
        <v>548.37699999999995</v>
      </c>
      <c r="D2032" s="39">
        <v>548.37699999999995</v>
      </c>
      <c r="E2032" s="39">
        <v>548.37699999999995</v>
      </c>
      <c r="F2032" s="39">
        <v>548.37699999999995</v>
      </c>
      <c r="G2032" s="39"/>
      <c r="H2032" s="39"/>
      <c r="I2032" s="39"/>
      <c r="J2032" s="39"/>
      <c r="K2032" s="39"/>
    </row>
    <row r="2033" spans="1:11" x14ac:dyDescent="0.25">
      <c r="A2033" s="40">
        <v>41654</v>
      </c>
      <c r="B2033" s="39">
        <v>0</v>
      </c>
      <c r="C2033" s="39">
        <v>545.6626</v>
      </c>
      <c r="D2033" s="39">
        <v>545.6626</v>
      </c>
      <c r="E2033" s="39">
        <v>545.6626</v>
      </c>
      <c r="F2033" s="39">
        <v>545.6626</v>
      </c>
      <c r="G2033" s="39"/>
      <c r="H2033" s="39"/>
      <c r="I2033" s="39"/>
      <c r="J2033" s="39"/>
      <c r="K2033" s="39"/>
    </row>
    <row r="2034" spans="1:11" x14ac:dyDescent="0.25">
      <c r="A2034" s="40">
        <v>41655</v>
      </c>
      <c r="B2034" s="39">
        <v>0</v>
      </c>
      <c r="C2034" s="39">
        <v>541.59209999999996</v>
      </c>
      <c r="D2034" s="39">
        <v>541.59209999999996</v>
      </c>
      <c r="E2034" s="39">
        <v>541.59209999999996</v>
      </c>
      <c r="F2034" s="39">
        <v>541.59209999999996</v>
      </c>
      <c r="G2034" s="39"/>
      <c r="H2034" s="39"/>
      <c r="I2034" s="39"/>
      <c r="J2034" s="39"/>
      <c r="K2034" s="39"/>
    </row>
    <row r="2035" spans="1:11" x14ac:dyDescent="0.25">
      <c r="A2035" s="40">
        <v>41656</v>
      </c>
      <c r="B2035" s="39">
        <v>0</v>
      </c>
      <c r="C2035" s="39">
        <v>543.04600000000005</v>
      </c>
      <c r="D2035" s="39">
        <v>543.04600000000005</v>
      </c>
      <c r="E2035" s="39">
        <v>543.04600000000005</v>
      </c>
      <c r="F2035" s="39">
        <v>543.04600000000005</v>
      </c>
      <c r="G2035" s="39"/>
      <c r="H2035" s="39"/>
      <c r="I2035" s="39"/>
      <c r="J2035" s="39"/>
      <c r="K2035" s="39"/>
    </row>
    <row r="2036" spans="1:11" x14ac:dyDescent="0.25">
      <c r="A2036" s="40">
        <v>41660</v>
      </c>
      <c r="B2036" s="39">
        <v>0</v>
      </c>
      <c r="C2036" s="39">
        <v>550.34990000000005</v>
      </c>
      <c r="D2036" s="39">
        <v>550.34990000000005</v>
      </c>
      <c r="E2036" s="39">
        <v>550.34990000000005</v>
      </c>
      <c r="F2036" s="39">
        <v>550.34990000000005</v>
      </c>
      <c r="G2036" s="39"/>
      <c r="H2036" s="39"/>
      <c r="I2036" s="39"/>
      <c r="J2036" s="39"/>
      <c r="K2036" s="39"/>
    </row>
    <row r="2037" spans="1:11" x14ac:dyDescent="0.25">
      <c r="A2037" s="40">
        <v>41661</v>
      </c>
      <c r="B2037" s="39">
        <v>0</v>
      </c>
      <c r="C2037" s="39">
        <v>558.55830000000003</v>
      </c>
      <c r="D2037" s="39">
        <v>558.55830000000003</v>
      </c>
      <c r="E2037" s="39">
        <v>558.55830000000003</v>
      </c>
      <c r="F2037" s="39">
        <v>558.55830000000003</v>
      </c>
      <c r="G2037" s="39"/>
      <c r="H2037" s="39"/>
      <c r="I2037" s="39"/>
      <c r="J2037" s="39"/>
      <c r="K2037" s="39"/>
    </row>
    <row r="2038" spans="1:11" x14ac:dyDescent="0.25">
      <c r="A2038" s="40">
        <v>41662</v>
      </c>
      <c r="B2038" s="39">
        <v>0</v>
      </c>
      <c r="C2038" s="39">
        <v>543.24400000000003</v>
      </c>
      <c r="D2038" s="39">
        <v>543.24400000000003</v>
      </c>
      <c r="E2038" s="39">
        <v>543.24400000000003</v>
      </c>
      <c r="F2038" s="39">
        <v>543.24400000000003</v>
      </c>
      <c r="G2038" s="39"/>
      <c r="H2038" s="39"/>
      <c r="I2038" s="39"/>
      <c r="J2038" s="39"/>
      <c r="K2038" s="39"/>
    </row>
    <row r="2039" spans="1:11" x14ac:dyDescent="0.25">
      <c r="A2039" s="40">
        <v>41663</v>
      </c>
      <c r="B2039" s="39">
        <v>0</v>
      </c>
      <c r="C2039" s="39">
        <v>491.25670000000002</v>
      </c>
      <c r="D2039" s="39">
        <v>491.25670000000002</v>
      </c>
      <c r="E2039" s="39">
        <v>491.25670000000002</v>
      </c>
      <c r="F2039" s="39">
        <v>491.25670000000002</v>
      </c>
      <c r="G2039" s="39"/>
      <c r="H2039" s="39"/>
      <c r="I2039" s="39"/>
      <c r="J2039" s="39"/>
      <c r="K2039" s="39"/>
    </row>
    <row r="2040" spans="1:11" x14ac:dyDescent="0.25">
      <c r="A2040" s="40">
        <v>41666</v>
      </c>
      <c r="B2040" s="39">
        <v>0</v>
      </c>
      <c r="C2040" s="39">
        <v>493.82100000000003</v>
      </c>
      <c r="D2040" s="39">
        <v>493.82100000000003</v>
      </c>
      <c r="E2040" s="39">
        <v>493.82100000000003</v>
      </c>
      <c r="F2040" s="39">
        <v>493.82100000000003</v>
      </c>
      <c r="G2040" s="39"/>
      <c r="H2040" s="39"/>
      <c r="I2040" s="39"/>
      <c r="J2040" s="39"/>
      <c r="K2040" s="39"/>
    </row>
    <row r="2041" spans="1:11" x14ac:dyDescent="0.25">
      <c r="A2041" s="40">
        <v>41667</v>
      </c>
      <c r="B2041" s="39">
        <v>0</v>
      </c>
      <c r="C2041" s="39">
        <v>508.4588</v>
      </c>
      <c r="D2041" s="39">
        <v>508.4588</v>
      </c>
      <c r="E2041" s="39">
        <v>508.4588</v>
      </c>
      <c r="F2041" s="39">
        <v>508.4588</v>
      </c>
      <c r="G2041" s="39"/>
      <c r="H2041" s="39"/>
      <c r="I2041" s="39"/>
      <c r="J2041" s="39"/>
      <c r="K2041" s="39"/>
    </row>
    <row r="2042" spans="1:11" x14ac:dyDescent="0.25">
      <c r="A2042" s="40">
        <v>41668</v>
      </c>
      <c r="B2042" s="39">
        <v>0</v>
      </c>
      <c r="C2042" s="39">
        <v>475.48649999999998</v>
      </c>
      <c r="D2042" s="39">
        <v>475.48649999999998</v>
      </c>
      <c r="E2042" s="39">
        <v>475.48649999999998</v>
      </c>
      <c r="F2042" s="39">
        <v>475.48649999999998</v>
      </c>
      <c r="G2042" s="39"/>
      <c r="H2042" s="39"/>
      <c r="I2042" s="39"/>
      <c r="J2042" s="39"/>
      <c r="K2042" s="39"/>
    </row>
    <row r="2043" spans="1:11" x14ac:dyDescent="0.25">
      <c r="A2043" s="40">
        <v>41669</v>
      </c>
      <c r="B2043" s="39">
        <v>0</v>
      </c>
      <c r="C2043" s="39">
        <v>482.72550000000001</v>
      </c>
      <c r="D2043" s="39">
        <v>482.72550000000001</v>
      </c>
      <c r="E2043" s="39">
        <v>482.72550000000001</v>
      </c>
      <c r="F2043" s="39">
        <v>482.72550000000001</v>
      </c>
      <c r="G2043" s="39"/>
      <c r="H2043" s="39"/>
      <c r="I2043" s="39"/>
      <c r="J2043" s="39"/>
      <c r="K2043" s="39"/>
    </row>
    <row r="2044" spans="1:11" x14ac:dyDescent="0.25">
      <c r="A2044" s="40">
        <v>41670</v>
      </c>
      <c r="B2044" s="39">
        <v>0</v>
      </c>
      <c r="C2044" s="39">
        <v>439.02499999999998</v>
      </c>
      <c r="D2044" s="39">
        <v>439.02499999999998</v>
      </c>
      <c r="E2044" s="39">
        <v>439.02499999999998</v>
      </c>
      <c r="F2044" s="39">
        <v>439.02499999999998</v>
      </c>
      <c r="G2044" s="39"/>
      <c r="H2044" s="39"/>
      <c r="I2044" s="39"/>
      <c r="J2044" s="39"/>
      <c r="K2044" s="39"/>
    </row>
    <row r="2045" spans="1:11" x14ac:dyDescent="0.25">
      <c r="A2045" s="40">
        <v>41673</v>
      </c>
      <c r="B2045" s="39">
        <v>0</v>
      </c>
      <c r="C2045" s="39">
        <v>408.887</v>
      </c>
      <c r="D2045" s="39">
        <v>408.887</v>
      </c>
      <c r="E2045" s="39">
        <v>408.887</v>
      </c>
      <c r="F2045" s="39">
        <v>408.887</v>
      </c>
      <c r="G2045" s="39"/>
      <c r="H2045" s="39"/>
      <c r="I2045" s="39"/>
      <c r="J2045" s="39"/>
      <c r="K2045" s="39"/>
    </row>
    <row r="2046" spans="1:11" x14ac:dyDescent="0.25">
      <c r="A2046" s="40">
        <v>41674</v>
      </c>
      <c r="B2046" s="39">
        <v>0</v>
      </c>
      <c r="C2046" s="39">
        <v>418.32729999999998</v>
      </c>
      <c r="D2046" s="39">
        <v>418.32729999999998</v>
      </c>
      <c r="E2046" s="39">
        <v>418.32729999999998</v>
      </c>
      <c r="F2046" s="39">
        <v>418.32729999999998</v>
      </c>
      <c r="G2046" s="39"/>
      <c r="H2046" s="39"/>
      <c r="I2046" s="39"/>
      <c r="J2046" s="39"/>
      <c r="K2046" s="39"/>
    </row>
    <row r="2047" spans="1:11" x14ac:dyDescent="0.25">
      <c r="A2047" s="40">
        <v>41675</v>
      </c>
      <c r="B2047" s="39">
        <v>0</v>
      </c>
      <c r="C2047" s="39">
        <v>403.04629999999997</v>
      </c>
      <c r="D2047" s="39">
        <v>403.04629999999997</v>
      </c>
      <c r="E2047" s="39">
        <v>403.04629999999997</v>
      </c>
      <c r="F2047" s="39">
        <v>403.04629999999997</v>
      </c>
      <c r="G2047" s="39"/>
      <c r="H2047" s="39"/>
      <c r="I2047" s="39"/>
      <c r="J2047" s="39"/>
      <c r="K2047" s="39"/>
    </row>
    <row r="2048" spans="1:11" x14ac:dyDescent="0.25">
      <c r="A2048" s="40">
        <v>41676</v>
      </c>
      <c r="B2048" s="39">
        <v>0</v>
      </c>
      <c r="C2048" s="39">
        <v>440.77749999999997</v>
      </c>
      <c r="D2048" s="39">
        <v>440.77749999999997</v>
      </c>
      <c r="E2048" s="39">
        <v>440.77749999999997</v>
      </c>
      <c r="F2048" s="39">
        <v>440.77749999999997</v>
      </c>
      <c r="G2048" s="39"/>
      <c r="H2048" s="39"/>
      <c r="I2048" s="39"/>
      <c r="J2048" s="39"/>
      <c r="K2048" s="39"/>
    </row>
    <row r="2049" spans="1:11" x14ac:dyDescent="0.25">
      <c r="A2049" s="40">
        <v>41677</v>
      </c>
      <c r="B2049" s="39">
        <v>0</v>
      </c>
      <c r="C2049" s="39">
        <v>472.1225</v>
      </c>
      <c r="D2049" s="39">
        <v>472.1225</v>
      </c>
      <c r="E2049" s="39">
        <v>472.1225</v>
      </c>
      <c r="F2049" s="39">
        <v>472.1225</v>
      </c>
      <c r="G2049" s="39"/>
      <c r="H2049" s="39"/>
      <c r="I2049" s="39"/>
      <c r="J2049" s="39"/>
      <c r="K2049" s="39"/>
    </row>
    <row r="2050" spans="1:11" x14ac:dyDescent="0.25">
      <c r="A2050" s="40">
        <v>41680</v>
      </c>
      <c r="B2050" s="39">
        <v>0</v>
      </c>
      <c r="C2050" s="39">
        <v>470.28710000000001</v>
      </c>
      <c r="D2050" s="39">
        <v>470.28710000000001</v>
      </c>
      <c r="E2050" s="39">
        <v>470.28710000000001</v>
      </c>
      <c r="F2050" s="39">
        <v>470.28710000000001</v>
      </c>
      <c r="G2050" s="39"/>
      <c r="H2050" s="39"/>
      <c r="I2050" s="39"/>
      <c r="J2050" s="39"/>
      <c r="K2050" s="39"/>
    </row>
    <row r="2051" spans="1:11" x14ac:dyDescent="0.25">
      <c r="A2051" s="40">
        <v>41681</v>
      </c>
      <c r="B2051" s="39">
        <v>0</v>
      </c>
      <c r="C2051" s="39">
        <v>489.91030000000001</v>
      </c>
      <c r="D2051" s="39">
        <v>489.91030000000001</v>
      </c>
      <c r="E2051" s="39">
        <v>489.91030000000001</v>
      </c>
      <c r="F2051" s="39">
        <v>489.91030000000001</v>
      </c>
      <c r="G2051" s="39"/>
      <c r="H2051" s="39"/>
      <c r="I2051" s="39"/>
      <c r="J2051" s="39"/>
      <c r="K2051" s="39"/>
    </row>
    <row r="2052" spans="1:11" x14ac:dyDescent="0.25">
      <c r="A2052" s="40">
        <v>41682</v>
      </c>
      <c r="B2052" s="39">
        <v>0</v>
      </c>
      <c r="C2052" s="39">
        <v>497.16770000000002</v>
      </c>
      <c r="D2052" s="39">
        <v>497.16770000000002</v>
      </c>
      <c r="E2052" s="39">
        <v>497.16770000000002</v>
      </c>
      <c r="F2052" s="39">
        <v>497.16770000000002</v>
      </c>
      <c r="G2052" s="39"/>
      <c r="H2052" s="39"/>
      <c r="I2052" s="39"/>
      <c r="J2052" s="39"/>
      <c r="K2052" s="39"/>
    </row>
    <row r="2053" spans="1:11" x14ac:dyDescent="0.25">
      <c r="A2053" s="40">
        <v>41683</v>
      </c>
      <c r="B2053" s="39">
        <v>0</v>
      </c>
      <c r="C2053" s="39">
        <v>502.01029999999997</v>
      </c>
      <c r="D2053" s="39">
        <v>502.01029999999997</v>
      </c>
      <c r="E2053" s="39">
        <v>502.01029999999997</v>
      </c>
      <c r="F2053" s="39">
        <v>502.01029999999997</v>
      </c>
      <c r="G2053" s="39"/>
      <c r="H2053" s="39"/>
      <c r="I2053" s="39"/>
      <c r="J2053" s="39"/>
      <c r="K2053" s="39"/>
    </row>
    <row r="2054" spans="1:11" x14ac:dyDescent="0.25">
      <c r="A2054" s="40">
        <v>41684</v>
      </c>
      <c r="B2054" s="39">
        <v>0</v>
      </c>
      <c r="C2054" s="39">
        <v>511.26949999999999</v>
      </c>
      <c r="D2054" s="39">
        <v>511.26949999999999</v>
      </c>
      <c r="E2054" s="39">
        <v>511.26949999999999</v>
      </c>
      <c r="F2054" s="39">
        <v>511.26949999999999</v>
      </c>
      <c r="G2054" s="39"/>
      <c r="H2054" s="39"/>
      <c r="I2054" s="39"/>
      <c r="J2054" s="39"/>
      <c r="K2054" s="39"/>
    </row>
    <row r="2055" spans="1:11" x14ac:dyDescent="0.25">
      <c r="A2055" s="40">
        <v>41688</v>
      </c>
      <c r="B2055" s="39">
        <v>0</v>
      </c>
      <c r="C2055" s="39">
        <v>516.6884</v>
      </c>
      <c r="D2055" s="39">
        <v>516.6884</v>
      </c>
      <c r="E2055" s="39">
        <v>516.6884</v>
      </c>
      <c r="F2055" s="39">
        <v>516.6884</v>
      </c>
      <c r="G2055" s="39"/>
      <c r="H2055" s="39"/>
      <c r="I2055" s="39"/>
      <c r="J2055" s="39"/>
      <c r="K2055" s="39"/>
    </row>
    <row r="2056" spans="1:11" x14ac:dyDescent="0.25">
      <c r="A2056" s="40">
        <v>41689</v>
      </c>
      <c r="B2056" s="39">
        <v>0</v>
      </c>
      <c r="C2056" s="39">
        <v>481.20159999999998</v>
      </c>
      <c r="D2056" s="39">
        <v>481.20159999999998</v>
      </c>
      <c r="E2056" s="39">
        <v>481.20159999999998</v>
      </c>
      <c r="F2056" s="39">
        <v>481.20159999999998</v>
      </c>
      <c r="G2056" s="39"/>
      <c r="H2056" s="39"/>
      <c r="I2056" s="39"/>
      <c r="J2056" s="39"/>
      <c r="K2056" s="39"/>
    </row>
    <row r="2057" spans="1:11" x14ac:dyDescent="0.25">
      <c r="A2057" s="40">
        <v>41690</v>
      </c>
      <c r="B2057" s="39">
        <v>0</v>
      </c>
      <c r="C2057" s="39">
        <v>500.55950000000001</v>
      </c>
      <c r="D2057" s="39">
        <v>500.55950000000001</v>
      </c>
      <c r="E2057" s="39">
        <v>500.55950000000001</v>
      </c>
      <c r="F2057" s="39">
        <v>500.55950000000001</v>
      </c>
      <c r="G2057" s="39"/>
      <c r="H2057" s="39"/>
      <c r="I2057" s="39"/>
      <c r="J2057" s="39"/>
      <c r="K2057" s="39"/>
    </row>
    <row r="2058" spans="1:11" x14ac:dyDescent="0.25">
      <c r="A2058" s="40">
        <v>41691</v>
      </c>
      <c r="B2058" s="39">
        <v>0</v>
      </c>
      <c r="C2058" s="39">
        <v>495.12540000000001</v>
      </c>
      <c r="D2058" s="39">
        <v>495.12540000000001</v>
      </c>
      <c r="E2058" s="39">
        <v>495.12540000000001</v>
      </c>
      <c r="F2058" s="39">
        <v>495.12540000000001</v>
      </c>
      <c r="G2058" s="39"/>
      <c r="H2058" s="39"/>
      <c r="I2058" s="39"/>
      <c r="J2058" s="39"/>
      <c r="K2058" s="39"/>
    </row>
    <row r="2059" spans="1:11" x14ac:dyDescent="0.25">
      <c r="A2059" s="40">
        <v>41694</v>
      </c>
      <c r="B2059" s="39">
        <v>0</v>
      </c>
      <c r="C2059" s="39">
        <v>501.93029999999999</v>
      </c>
      <c r="D2059" s="39">
        <v>501.93029999999999</v>
      </c>
      <c r="E2059" s="39">
        <v>501.93029999999999</v>
      </c>
      <c r="F2059" s="39">
        <v>501.93029999999999</v>
      </c>
      <c r="G2059" s="39"/>
      <c r="H2059" s="39"/>
      <c r="I2059" s="39"/>
      <c r="J2059" s="39"/>
      <c r="K2059" s="39"/>
    </row>
    <row r="2060" spans="1:11" x14ac:dyDescent="0.25">
      <c r="A2060" s="40">
        <v>41695</v>
      </c>
      <c r="B2060" s="39">
        <v>0</v>
      </c>
      <c r="C2060" s="39">
        <v>496.37459999999999</v>
      </c>
      <c r="D2060" s="39">
        <v>496.37459999999999</v>
      </c>
      <c r="E2060" s="39">
        <v>496.37459999999999</v>
      </c>
      <c r="F2060" s="39">
        <v>496.37459999999999</v>
      </c>
      <c r="G2060" s="39"/>
      <c r="H2060" s="39"/>
      <c r="I2060" s="39"/>
      <c r="J2060" s="39"/>
      <c r="K2060" s="39"/>
    </row>
    <row r="2061" spans="1:11" x14ac:dyDescent="0.25">
      <c r="A2061" s="40">
        <v>41696</v>
      </c>
      <c r="B2061" s="39">
        <v>0</v>
      </c>
      <c r="C2061" s="39">
        <v>490.37970000000001</v>
      </c>
      <c r="D2061" s="39">
        <v>490.37970000000001</v>
      </c>
      <c r="E2061" s="39">
        <v>490.37970000000001</v>
      </c>
      <c r="F2061" s="39">
        <v>490.37970000000001</v>
      </c>
      <c r="G2061" s="39"/>
      <c r="H2061" s="39"/>
      <c r="I2061" s="39"/>
      <c r="J2061" s="39"/>
      <c r="K2061" s="39"/>
    </row>
    <row r="2062" spans="1:11" x14ac:dyDescent="0.25">
      <c r="A2062" s="40">
        <v>41697</v>
      </c>
      <c r="B2062" s="39">
        <v>0</v>
      </c>
      <c r="C2062" s="39">
        <v>492.512</v>
      </c>
      <c r="D2062" s="39">
        <v>492.512</v>
      </c>
      <c r="E2062" s="39">
        <v>492.512</v>
      </c>
      <c r="F2062" s="39">
        <v>492.512</v>
      </c>
      <c r="G2062" s="39"/>
      <c r="H2062" s="39"/>
      <c r="I2062" s="39"/>
      <c r="J2062" s="39"/>
      <c r="K2062" s="39"/>
    </row>
    <row r="2063" spans="1:11" x14ac:dyDescent="0.25">
      <c r="A2063" s="40">
        <v>41698</v>
      </c>
      <c r="B2063" s="39">
        <v>0</v>
      </c>
      <c r="C2063" s="39">
        <v>484.71660000000003</v>
      </c>
      <c r="D2063" s="39">
        <v>484.71660000000003</v>
      </c>
      <c r="E2063" s="39">
        <v>484.71660000000003</v>
      </c>
      <c r="F2063" s="39">
        <v>484.71660000000003</v>
      </c>
      <c r="G2063" s="39"/>
      <c r="H2063" s="39"/>
      <c r="I2063" s="39"/>
      <c r="J2063" s="39"/>
      <c r="K2063" s="39"/>
    </row>
    <row r="2064" spans="1:11" x14ac:dyDescent="0.25">
      <c r="A2064" s="40">
        <v>41701</v>
      </c>
      <c r="B2064" s="39">
        <v>0</v>
      </c>
      <c r="C2064" s="39">
        <v>454.89519999999999</v>
      </c>
      <c r="D2064" s="39">
        <v>454.89519999999999</v>
      </c>
      <c r="E2064" s="39">
        <v>454.89519999999999</v>
      </c>
      <c r="F2064" s="39">
        <v>454.89519999999999</v>
      </c>
      <c r="G2064" s="39"/>
      <c r="H2064" s="39"/>
      <c r="I2064" s="39"/>
      <c r="J2064" s="39"/>
      <c r="K2064" s="39"/>
    </row>
    <row r="2065" spans="1:11" x14ac:dyDescent="0.25">
      <c r="A2065" s="40">
        <v>41702</v>
      </c>
      <c r="B2065" s="39">
        <v>0</v>
      </c>
      <c r="C2065" s="39">
        <v>487.23390000000001</v>
      </c>
      <c r="D2065" s="39">
        <v>487.23390000000001</v>
      </c>
      <c r="E2065" s="39">
        <v>487.23390000000001</v>
      </c>
      <c r="F2065" s="39">
        <v>487.23390000000001</v>
      </c>
      <c r="G2065" s="39"/>
      <c r="H2065" s="39"/>
      <c r="I2065" s="39"/>
      <c r="J2065" s="39"/>
      <c r="K2065" s="39"/>
    </row>
    <row r="2066" spans="1:11" x14ac:dyDescent="0.25">
      <c r="A2066" s="40">
        <v>41703</v>
      </c>
      <c r="B2066" s="39">
        <v>0</v>
      </c>
      <c r="C2066" s="39">
        <v>486.86790000000002</v>
      </c>
      <c r="D2066" s="39">
        <v>486.86790000000002</v>
      </c>
      <c r="E2066" s="39">
        <v>486.86790000000002</v>
      </c>
      <c r="F2066" s="39">
        <v>486.86790000000002</v>
      </c>
      <c r="G2066" s="39"/>
      <c r="H2066" s="39"/>
      <c r="I2066" s="39"/>
      <c r="J2066" s="39"/>
      <c r="K2066" s="39"/>
    </row>
    <row r="2067" spans="1:11" x14ac:dyDescent="0.25">
      <c r="A2067" s="40">
        <v>41704</v>
      </c>
      <c r="B2067" s="39">
        <v>0</v>
      </c>
      <c r="C2067" s="39">
        <v>490.99709999999999</v>
      </c>
      <c r="D2067" s="39">
        <v>490.99709999999999</v>
      </c>
      <c r="E2067" s="39">
        <v>490.99709999999999</v>
      </c>
      <c r="F2067" s="39">
        <v>490.99709999999999</v>
      </c>
      <c r="G2067" s="39"/>
      <c r="H2067" s="39"/>
      <c r="I2067" s="39"/>
      <c r="J2067" s="39"/>
      <c r="K2067" s="39"/>
    </row>
    <row r="2068" spans="1:11" x14ac:dyDescent="0.25">
      <c r="A2068" s="40">
        <v>41705</v>
      </c>
      <c r="B2068" s="39">
        <v>0</v>
      </c>
      <c r="C2068" s="39">
        <v>478.55470000000003</v>
      </c>
      <c r="D2068" s="39">
        <v>478.55470000000003</v>
      </c>
      <c r="E2068" s="39">
        <v>478.55470000000003</v>
      </c>
      <c r="F2068" s="39">
        <v>478.55470000000003</v>
      </c>
      <c r="G2068" s="39"/>
      <c r="H2068" s="39"/>
      <c r="I2068" s="39"/>
      <c r="J2068" s="39"/>
      <c r="K2068" s="39"/>
    </row>
    <row r="2069" spans="1:11" x14ac:dyDescent="0.25">
      <c r="A2069" s="40">
        <v>41708</v>
      </c>
      <c r="B2069" s="39">
        <v>0</v>
      </c>
      <c r="C2069" s="39">
        <v>482.47109999999998</v>
      </c>
      <c r="D2069" s="39">
        <v>482.47109999999998</v>
      </c>
      <c r="E2069" s="39">
        <v>482.47109999999998</v>
      </c>
      <c r="F2069" s="39">
        <v>482.47109999999998</v>
      </c>
      <c r="G2069" s="39"/>
      <c r="H2069" s="39"/>
      <c r="I2069" s="39"/>
      <c r="J2069" s="39"/>
      <c r="K2069" s="39"/>
    </row>
    <row r="2070" spans="1:11" x14ac:dyDescent="0.25">
      <c r="A2070" s="40">
        <v>41709</v>
      </c>
      <c r="B2070" s="39">
        <v>0</v>
      </c>
      <c r="C2070" s="39">
        <v>476.17930000000001</v>
      </c>
      <c r="D2070" s="39">
        <v>476.17930000000001</v>
      </c>
      <c r="E2070" s="39">
        <v>476.17930000000001</v>
      </c>
      <c r="F2070" s="39">
        <v>476.17930000000001</v>
      </c>
      <c r="G2070" s="39"/>
      <c r="H2070" s="39"/>
      <c r="I2070" s="39"/>
      <c r="J2070" s="39"/>
      <c r="K2070" s="39"/>
    </row>
    <row r="2071" spans="1:11" x14ac:dyDescent="0.25">
      <c r="A2071" s="40">
        <v>41710</v>
      </c>
      <c r="B2071" s="39">
        <v>0</v>
      </c>
      <c r="C2071" s="39">
        <v>475.83249999999998</v>
      </c>
      <c r="D2071" s="39">
        <v>475.83249999999998</v>
      </c>
      <c r="E2071" s="39">
        <v>475.83249999999998</v>
      </c>
      <c r="F2071" s="39">
        <v>475.83249999999998</v>
      </c>
      <c r="G2071" s="39"/>
      <c r="H2071" s="39"/>
      <c r="I2071" s="39"/>
      <c r="J2071" s="39"/>
      <c r="K2071" s="39"/>
    </row>
    <row r="2072" spans="1:11" x14ac:dyDescent="0.25">
      <c r="A2072" s="40">
        <v>41711</v>
      </c>
      <c r="B2072" s="39">
        <v>0</v>
      </c>
      <c r="C2072" s="39">
        <v>456.89409999999998</v>
      </c>
      <c r="D2072" s="39">
        <v>456.89409999999998</v>
      </c>
      <c r="E2072" s="39">
        <v>456.89409999999998</v>
      </c>
      <c r="F2072" s="39">
        <v>456.89409999999998</v>
      </c>
      <c r="G2072" s="39"/>
      <c r="H2072" s="39"/>
      <c r="I2072" s="39"/>
      <c r="J2072" s="39"/>
      <c r="K2072" s="39"/>
    </row>
    <row r="2073" spans="1:11" x14ac:dyDescent="0.25">
      <c r="A2073" s="40">
        <v>41712</v>
      </c>
      <c r="B2073" s="39">
        <v>0</v>
      </c>
      <c r="C2073" s="39">
        <v>440.97710000000001</v>
      </c>
      <c r="D2073" s="39">
        <v>440.97710000000001</v>
      </c>
      <c r="E2073" s="39">
        <v>440.97710000000001</v>
      </c>
      <c r="F2073" s="39">
        <v>440.97710000000001</v>
      </c>
      <c r="G2073" s="39"/>
      <c r="H2073" s="39"/>
      <c r="I2073" s="39"/>
      <c r="J2073" s="39"/>
      <c r="K2073" s="39"/>
    </row>
    <row r="2074" spans="1:11" x14ac:dyDescent="0.25">
      <c r="A2074" s="40">
        <v>41715</v>
      </c>
      <c r="B2074" s="39">
        <v>0</v>
      </c>
      <c r="C2074" s="39">
        <v>463.00369999999998</v>
      </c>
      <c r="D2074" s="39">
        <v>463.00369999999998</v>
      </c>
      <c r="E2074" s="39">
        <v>463.00369999999998</v>
      </c>
      <c r="F2074" s="39">
        <v>463.00369999999998</v>
      </c>
      <c r="G2074" s="39"/>
      <c r="H2074" s="39"/>
      <c r="I2074" s="39"/>
      <c r="J2074" s="39"/>
      <c r="K2074" s="39"/>
    </row>
    <row r="2075" spans="1:11" x14ac:dyDescent="0.25">
      <c r="A2075" s="40">
        <v>41716</v>
      </c>
      <c r="B2075" s="39">
        <v>0</v>
      </c>
      <c r="C2075" s="39">
        <v>481.48970000000003</v>
      </c>
      <c r="D2075" s="39">
        <v>481.48970000000003</v>
      </c>
      <c r="E2075" s="39">
        <v>481.48970000000003</v>
      </c>
      <c r="F2075" s="39">
        <v>481.48970000000003</v>
      </c>
      <c r="G2075" s="39"/>
      <c r="H2075" s="39"/>
      <c r="I2075" s="39"/>
      <c r="J2075" s="39"/>
      <c r="K2075" s="39"/>
    </row>
    <row r="2076" spans="1:11" x14ac:dyDescent="0.25">
      <c r="A2076" s="40">
        <v>41717</v>
      </c>
      <c r="B2076" s="39">
        <v>0</v>
      </c>
      <c r="C2076" s="39">
        <v>474.30169999999998</v>
      </c>
      <c r="D2076" s="39">
        <v>474.30169999999998</v>
      </c>
      <c r="E2076" s="39">
        <v>474.30169999999998</v>
      </c>
      <c r="F2076" s="39">
        <v>474.30169999999998</v>
      </c>
      <c r="G2076" s="39"/>
      <c r="H2076" s="39"/>
      <c r="I2076" s="39"/>
      <c r="J2076" s="39"/>
      <c r="K2076" s="39"/>
    </row>
    <row r="2077" spans="1:11" x14ac:dyDescent="0.25">
      <c r="A2077" s="40">
        <v>41718</v>
      </c>
      <c r="B2077" s="39">
        <v>0</v>
      </c>
      <c r="C2077" s="39">
        <v>474.37270000000001</v>
      </c>
      <c r="D2077" s="39">
        <v>474.37270000000001</v>
      </c>
      <c r="E2077" s="39">
        <v>474.37270000000001</v>
      </c>
      <c r="F2077" s="39">
        <v>474.37270000000001</v>
      </c>
      <c r="G2077" s="39"/>
      <c r="H2077" s="39"/>
      <c r="I2077" s="39"/>
      <c r="J2077" s="39"/>
      <c r="K2077" s="39"/>
    </row>
    <row r="2078" spans="1:11" x14ac:dyDescent="0.25">
      <c r="A2078" s="40">
        <v>41719</v>
      </c>
      <c r="B2078" s="39">
        <v>0</v>
      </c>
      <c r="C2078" s="39">
        <v>472.07670000000002</v>
      </c>
      <c r="D2078" s="39">
        <v>472.07670000000002</v>
      </c>
      <c r="E2078" s="39">
        <v>472.07670000000002</v>
      </c>
      <c r="F2078" s="39">
        <v>472.07670000000002</v>
      </c>
      <c r="G2078" s="39"/>
      <c r="H2078" s="39"/>
      <c r="I2078" s="39"/>
      <c r="J2078" s="39"/>
      <c r="K2078" s="39"/>
    </row>
    <row r="2079" spans="1:11" x14ac:dyDescent="0.25">
      <c r="A2079" s="40">
        <v>41722</v>
      </c>
      <c r="B2079" s="39">
        <v>0</v>
      </c>
      <c r="C2079" s="39">
        <v>472.53919999999999</v>
      </c>
      <c r="D2079" s="39">
        <v>472.53919999999999</v>
      </c>
      <c r="E2079" s="39">
        <v>472.53919999999999</v>
      </c>
      <c r="F2079" s="39">
        <v>472.53919999999999</v>
      </c>
      <c r="G2079" s="39"/>
      <c r="H2079" s="39"/>
      <c r="I2079" s="39"/>
      <c r="J2079" s="39"/>
      <c r="K2079" s="39"/>
    </row>
    <row r="2080" spans="1:11" x14ac:dyDescent="0.25">
      <c r="A2080" s="40">
        <v>41723</v>
      </c>
      <c r="B2080" s="39">
        <v>0</v>
      </c>
      <c r="C2080" s="39">
        <v>477.48840000000001</v>
      </c>
      <c r="D2080" s="39">
        <v>477.48840000000001</v>
      </c>
      <c r="E2080" s="39">
        <v>477.48840000000001</v>
      </c>
      <c r="F2080" s="39">
        <v>477.48840000000001</v>
      </c>
      <c r="G2080" s="39"/>
      <c r="H2080" s="39"/>
      <c r="I2080" s="39"/>
      <c r="J2080" s="39"/>
      <c r="K2080" s="39"/>
    </row>
    <row r="2081" spans="1:11" x14ac:dyDescent="0.25">
      <c r="A2081" s="40">
        <v>41724</v>
      </c>
      <c r="B2081" s="39">
        <v>0</v>
      </c>
      <c r="C2081" s="39">
        <v>471.22770000000003</v>
      </c>
      <c r="D2081" s="39">
        <v>471.22770000000003</v>
      </c>
      <c r="E2081" s="39">
        <v>471.22770000000003</v>
      </c>
      <c r="F2081" s="39">
        <v>471.22770000000003</v>
      </c>
      <c r="G2081" s="39"/>
      <c r="H2081" s="39"/>
      <c r="I2081" s="39"/>
      <c r="J2081" s="39"/>
      <c r="K2081" s="39"/>
    </row>
    <row r="2082" spans="1:11" x14ac:dyDescent="0.25">
      <c r="A2082" s="40">
        <v>41725</v>
      </c>
      <c r="B2082" s="39">
        <v>0</v>
      </c>
      <c r="C2082" s="39">
        <v>474.24400000000003</v>
      </c>
      <c r="D2082" s="39">
        <v>474.24400000000003</v>
      </c>
      <c r="E2082" s="39">
        <v>474.24400000000003</v>
      </c>
      <c r="F2082" s="39">
        <v>474.24400000000003</v>
      </c>
      <c r="G2082" s="39"/>
      <c r="H2082" s="39"/>
      <c r="I2082" s="39"/>
      <c r="J2082" s="39"/>
      <c r="K2082" s="39"/>
    </row>
    <row r="2083" spans="1:11" x14ac:dyDescent="0.25">
      <c r="A2083" s="40">
        <v>41726</v>
      </c>
      <c r="B2083" s="39">
        <v>0</v>
      </c>
      <c r="C2083" s="39">
        <v>479.02249999999998</v>
      </c>
      <c r="D2083" s="39">
        <v>479.02249999999998</v>
      </c>
      <c r="E2083" s="39">
        <v>479.02249999999998</v>
      </c>
      <c r="F2083" s="39">
        <v>479.02249999999998</v>
      </c>
      <c r="G2083" s="39"/>
      <c r="H2083" s="39"/>
      <c r="I2083" s="39"/>
      <c r="J2083" s="39"/>
      <c r="K2083" s="39"/>
    </row>
    <row r="2084" spans="1:11" x14ac:dyDescent="0.25">
      <c r="A2084" s="40">
        <v>41729</v>
      </c>
      <c r="B2084" s="39">
        <v>0</v>
      </c>
      <c r="C2084" s="39">
        <v>495.16449999999998</v>
      </c>
      <c r="D2084" s="39">
        <v>495.16449999999998</v>
      </c>
      <c r="E2084" s="39">
        <v>495.16449999999998</v>
      </c>
      <c r="F2084" s="39">
        <v>495.16449999999998</v>
      </c>
      <c r="G2084" s="39"/>
      <c r="H2084" s="39"/>
      <c r="I2084" s="39"/>
      <c r="J2084" s="39"/>
      <c r="K2084" s="39"/>
    </row>
    <row r="2085" spans="1:11" x14ac:dyDescent="0.25">
      <c r="A2085" s="40">
        <v>41730</v>
      </c>
      <c r="B2085" s="39">
        <v>0</v>
      </c>
      <c r="C2085" s="39">
        <v>511.6755</v>
      </c>
      <c r="D2085" s="39">
        <v>511.6755</v>
      </c>
      <c r="E2085" s="39">
        <v>511.6755</v>
      </c>
      <c r="F2085" s="39">
        <v>511.6755</v>
      </c>
      <c r="G2085" s="39"/>
      <c r="H2085" s="39"/>
      <c r="I2085" s="39"/>
      <c r="J2085" s="39"/>
      <c r="K2085" s="39"/>
    </row>
    <row r="2086" spans="1:11" x14ac:dyDescent="0.25">
      <c r="A2086" s="40">
        <v>41731</v>
      </c>
      <c r="B2086" s="39">
        <v>0</v>
      </c>
      <c r="C2086" s="39">
        <v>508.4359</v>
      </c>
      <c r="D2086" s="39">
        <v>508.4359</v>
      </c>
      <c r="E2086" s="39">
        <v>508.4359</v>
      </c>
      <c r="F2086" s="39">
        <v>508.4359</v>
      </c>
      <c r="G2086" s="39"/>
      <c r="H2086" s="39"/>
      <c r="I2086" s="39"/>
      <c r="J2086" s="39"/>
      <c r="K2086" s="39"/>
    </row>
    <row r="2087" spans="1:11" x14ac:dyDescent="0.25">
      <c r="A2087" s="40">
        <v>41732</v>
      </c>
      <c r="B2087" s="39">
        <v>0</v>
      </c>
      <c r="C2087" s="39">
        <v>508.53210000000001</v>
      </c>
      <c r="D2087" s="39">
        <v>508.53210000000001</v>
      </c>
      <c r="E2087" s="39">
        <v>508.53210000000001</v>
      </c>
      <c r="F2087" s="39">
        <v>508.53210000000001</v>
      </c>
      <c r="G2087" s="39"/>
      <c r="H2087" s="39"/>
      <c r="I2087" s="39"/>
      <c r="J2087" s="39"/>
      <c r="K2087" s="39"/>
    </row>
    <row r="2088" spans="1:11" x14ac:dyDescent="0.25">
      <c r="A2088" s="40">
        <v>41733</v>
      </c>
      <c r="B2088" s="39">
        <v>0</v>
      </c>
      <c r="C2088" s="39">
        <v>498.06119999999999</v>
      </c>
      <c r="D2088" s="39">
        <v>498.06119999999999</v>
      </c>
      <c r="E2088" s="39">
        <v>498.06119999999999</v>
      </c>
      <c r="F2088" s="39">
        <v>498.06119999999999</v>
      </c>
      <c r="G2088" s="39"/>
      <c r="H2088" s="39"/>
      <c r="I2088" s="39"/>
      <c r="J2088" s="39"/>
      <c r="K2088" s="39"/>
    </row>
    <row r="2089" spans="1:11" x14ac:dyDescent="0.25">
      <c r="A2089" s="40">
        <v>41736</v>
      </c>
      <c r="B2089" s="39">
        <v>0</v>
      </c>
      <c r="C2089" s="39">
        <v>486.60050000000001</v>
      </c>
      <c r="D2089" s="39">
        <v>486.60050000000001</v>
      </c>
      <c r="E2089" s="39">
        <v>486.60050000000001</v>
      </c>
      <c r="F2089" s="39">
        <v>486.60050000000001</v>
      </c>
      <c r="G2089" s="39"/>
      <c r="H2089" s="39"/>
      <c r="I2089" s="39"/>
      <c r="J2089" s="39"/>
      <c r="K2089" s="39"/>
    </row>
    <row r="2090" spans="1:11" x14ac:dyDescent="0.25">
      <c r="A2090" s="40">
        <v>41737</v>
      </c>
      <c r="B2090" s="39">
        <v>0</v>
      </c>
      <c r="C2090" s="39">
        <v>494.78489999999999</v>
      </c>
      <c r="D2090" s="39">
        <v>494.78489999999999</v>
      </c>
      <c r="E2090" s="39">
        <v>494.78489999999999</v>
      </c>
      <c r="F2090" s="39">
        <v>494.78489999999999</v>
      </c>
      <c r="G2090" s="39"/>
      <c r="H2090" s="39"/>
      <c r="I2090" s="39"/>
      <c r="J2090" s="39"/>
      <c r="K2090" s="39"/>
    </row>
    <row r="2091" spans="1:11" x14ac:dyDescent="0.25">
      <c r="A2091" s="40">
        <v>41738</v>
      </c>
      <c r="B2091" s="39">
        <v>0</v>
      </c>
      <c r="C2091" s="39">
        <v>508.74560000000002</v>
      </c>
      <c r="D2091" s="39">
        <v>508.74560000000002</v>
      </c>
      <c r="E2091" s="39">
        <v>508.74560000000002</v>
      </c>
      <c r="F2091" s="39">
        <v>508.74560000000002</v>
      </c>
      <c r="G2091" s="39"/>
      <c r="H2091" s="39"/>
      <c r="I2091" s="39"/>
      <c r="J2091" s="39"/>
      <c r="K2091" s="39"/>
    </row>
    <row r="2092" spans="1:11" x14ac:dyDescent="0.25">
      <c r="A2092" s="40">
        <v>41739</v>
      </c>
      <c r="B2092" s="39">
        <v>0</v>
      </c>
      <c r="C2092" s="39">
        <v>481.46359999999999</v>
      </c>
      <c r="D2092" s="39">
        <v>481.46359999999999</v>
      </c>
      <c r="E2092" s="39">
        <v>481.46359999999999</v>
      </c>
      <c r="F2092" s="39">
        <v>481.46359999999999</v>
      </c>
      <c r="G2092" s="39"/>
      <c r="H2092" s="39"/>
      <c r="I2092" s="39"/>
      <c r="J2092" s="39"/>
      <c r="K2092" s="39"/>
    </row>
    <row r="2093" spans="1:11" x14ac:dyDescent="0.25">
      <c r="A2093" s="40">
        <v>41740</v>
      </c>
      <c r="B2093" s="39">
        <v>0</v>
      </c>
      <c r="C2093" s="39">
        <v>462.6925</v>
      </c>
      <c r="D2093" s="39">
        <v>462.6925</v>
      </c>
      <c r="E2093" s="39">
        <v>462.6925</v>
      </c>
      <c r="F2093" s="39">
        <v>462.6925</v>
      </c>
      <c r="G2093" s="39"/>
      <c r="H2093" s="39"/>
      <c r="I2093" s="39"/>
      <c r="J2093" s="39"/>
      <c r="K2093" s="39"/>
    </row>
    <row r="2094" spans="1:11" x14ac:dyDescent="0.25">
      <c r="A2094" s="40">
        <v>41743</v>
      </c>
      <c r="B2094" s="39">
        <v>0</v>
      </c>
      <c r="C2094" s="39">
        <v>463.64229999999998</v>
      </c>
      <c r="D2094" s="39">
        <v>463.64229999999998</v>
      </c>
      <c r="E2094" s="39">
        <v>463.64229999999998</v>
      </c>
      <c r="F2094" s="39">
        <v>463.64229999999998</v>
      </c>
      <c r="G2094" s="39"/>
      <c r="H2094" s="39"/>
      <c r="I2094" s="39"/>
      <c r="J2094" s="39"/>
      <c r="K2094" s="39"/>
    </row>
    <row r="2095" spans="1:11" x14ac:dyDescent="0.25">
      <c r="A2095" s="40">
        <v>41744</v>
      </c>
      <c r="B2095" s="39">
        <v>0</v>
      </c>
      <c r="C2095" s="39">
        <v>471.83370000000002</v>
      </c>
      <c r="D2095" s="39">
        <v>471.83370000000002</v>
      </c>
      <c r="E2095" s="39">
        <v>471.83370000000002</v>
      </c>
      <c r="F2095" s="39">
        <v>471.83370000000002</v>
      </c>
      <c r="G2095" s="39"/>
      <c r="H2095" s="39"/>
      <c r="I2095" s="39"/>
      <c r="J2095" s="39"/>
      <c r="K2095" s="39"/>
    </row>
    <row r="2096" spans="1:11" x14ac:dyDescent="0.25">
      <c r="A2096" s="40">
        <v>41745</v>
      </c>
      <c r="B2096" s="39">
        <v>0</v>
      </c>
      <c r="C2096" s="39">
        <v>488.7876</v>
      </c>
      <c r="D2096" s="39">
        <v>488.7876</v>
      </c>
      <c r="E2096" s="39">
        <v>488.7876</v>
      </c>
      <c r="F2096" s="39">
        <v>488.7876</v>
      </c>
      <c r="G2096" s="39"/>
      <c r="H2096" s="39"/>
      <c r="I2096" s="39"/>
      <c r="J2096" s="39"/>
      <c r="K2096" s="39"/>
    </row>
    <row r="2097" spans="1:11" x14ac:dyDescent="0.25">
      <c r="A2097" s="40">
        <v>41746</v>
      </c>
      <c r="B2097" s="39">
        <v>0</v>
      </c>
      <c r="C2097" s="39">
        <v>495.7792</v>
      </c>
      <c r="D2097" s="39">
        <v>495.7792</v>
      </c>
      <c r="E2097" s="39">
        <v>495.7792</v>
      </c>
      <c r="F2097" s="39">
        <v>495.7792</v>
      </c>
      <c r="G2097" s="39"/>
      <c r="H2097" s="39"/>
      <c r="I2097" s="39"/>
      <c r="J2097" s="39"/>
      <c r="K2097" s="39"/>
    </row>
    <row r="2098" spans="1:11" x14ac:dyDescent="0.25">
      <c r="A2098" s="40">
        <v>41750</v>
      </c>
      <c r="B2098" s="39">
        <v>0</v>
      </c>
      <c r="C2098" s="39">
        <v>504.76119999999997</v>
      </c>
      <c r="D2098" s="39">
        <v>504.76119999999997</v>
      </c>
      <c r="E2098" s="39">
        <v>504.76119999999997</v>
      </c>
      <c r="F2098" s="39">
        <v>504.76119999999997</v>
      </c>
      <c r="G2098" s="39"/>
      <c r="H2098" s="39"/>
      <c r="I2098" s="39"/>
      <c r="J2098" s="39"/>
      <c r="K2098" s="39"/>
    </row>
    <row r="2099" spans="1:11" x14ac:dyDescent="0.25">
      <c r="A2099" s="40">
        <v>41751</v>
      </c>
      <c r="B2099" s="39">
        <v>0</v>
      </c>
      <c r="C2099" s="39">
        <v>506.976</v>
      </c>
      <c r="D2099" s="39">
        <v>506.976</v>
      </c>
      <c r="E2099" s="39">
        <v>506.976</v>
      </c>
      <c r="F2099" s="39">
        <v>506.976</v>
      </c>
      <c r="G2099" s="39"/>
      <c r="H2099" s="39"/>
      <c r="I2099" s="39"/>
      <c r="J2099" s="39"/>
      <c r="K2099" s="39"/>
    </row>
    <row r="2100" spans="1:11" x14ac:dyDescent="0.25">
      <c r="A2100" s="40">
        <v>41752</v>
      </c>
      <c r="B2100" s="39">
        <v>0</v>
      </c>
      <c r="C2100" s="39">
        <v>503.89240000000001</v>
      </c>
      <c r="D2100" s="39">
        <v>503.89240000000001</v>
      </c>
      <c r="E2100" s="39">
        <v>503.89240000000001</v>
      </c>
      <c r="F2100" s="39">
        <v>503.89240000000001</v>
      </c>
      <c r="G2100" s="39"/>
      <c r="H2100" s="39"/>
      <c r="I2100" s="39"/>
      <c r="J2100" s="39"/>
      <c r="K2100" s="39"/>
    </row>
    <row r="2101" spans="1:11" x14ac:dyDescent="0.25">
      <c r="A2101" s="40">
        <v>41753</v>
      </c>
      <c r="B2101" s="39">
        <v>0</v>
      </c>
      <c r="C2101" s="39">
        <v>497.8492</v>
      </c>
      <c r="D2101" s="39">
        <v>497.8492</v>
      </c>
      <c r="E2101" s="39">
        <v>497.8492</v>
      </c>
      <c r="F2101" s="39">
        <v>497.8492</v>
      </c>
      <c r="G2101" s="39"/>
      <c r="H2101" s="39"/>
      <c r="I2101" s="39"/>
      <c r="J2101" s="39"/>
      <c r="K2101" s="39"/>
    </row>
    <row r="2102" spans="1:11" x14ac:dyDescent="0.25">
      <c r="A2102" s="40">
        <v>41754</v>
      </c>
      <c r="B2102" s="39">
        <v>0</v>
      </c>
      <c r="C2102" s="39">
        <v>494.19439999999997</v>
      </c>
      <c r="D2102" s="39">
        <v>494.19439999999997</v>
      </c>
      <c r="E2102" s="39">
        <v>494.19439999999997</v>
      </c>
      <c r="F2102" s="39">
        <v>494.19439999999997</v>
      </c>
      <c r="G2102" s="39"/>
      <c r="H2102" s="39"/>
      <c r="I2102" s="39"/>
      <c r="J2102" s="39"/>
      <c r="K2102" s="39"/>
    </row>
    <row r="2103" spans="1:11" x14ac:dyDescent="0.25">
      <c r="A2103" s="40">
        <v>41757</v>
      </c>
      <c r="B2103" s="39">
        <v>0</v>
      </c>
      <c r="C2103" s="39">
        <v>504.49009999999998</v>
      </c>
      <c r="D2103" s="39">
        <v>504.49009999999998</v>
      </c>
      <c r="E2103" s="39">
        <v>504.49009999999998</v>
      </c>
      <c r="F2103" s="39">
        <v>504.49009999999998</v>
      </c>
      <c r="G2103" s="39"/>
      <c r="H2103" s="39"/>
      <c r="I2103" s="39"/>
      <c r="J2103" s="39"/>
      <c r="K2103" s="39"/>
    </row>
    <row r="2104" spans="1:11" x14ac:dyDescent="0.25">
      <c r="A2104" s="40">
        <v>41758</v>
      </c>
      <c r="B2104" s="39">
        <v>0</v>
      </c>
      <c r="C2104" s="39">
        <v>514.36509999999998</v>
      </c>
      <c r="D2104" s="39">
        <v>514.36509999999998</v>
      </c>
      <c r="E2104" s="39">
        <v>514.36509999999998</v>
      </c>
      <c r="F2104" s="39">
        <v>514.36509999999998</v>
      </c>
      <c r="G2104" s="39"/>
      <c r="H2104" s="39"/>
      <c r="I2104" s="39"/>
      <c r="J2104" s="39"/>
      <c r="K2104" s="39"/>
    </row>
    <row r="2105" spans="1:11" x14ac:dyDescent="0.25">
      <c r="A2105" s="40">
        <v>41759</v>
      </c>
      <c r="B2105" s="39">
        <v>0</v>
      </c>
      <c r="C2105" s="39">
        <v>511.6619</v>
      </c>
      <c r="D2105" s="39">
        <v>511.6619</v>
      </c>
      <c r="E2105" s="39">
        <v>511.6619</v>
      </c>
      <c r="F2105" s="39">
        <v>511.6619</v>
      </c>
      <c r="G2105" s="39"/>
      <c r="H2105" s="39"/>
      <c r="I2105" s="39"/>
      <c r="J2105" s="39"/>
      <c r="K2105" s="39"/>
    </row>
    <row r="2106" spans="1:11" x14ac:dyDescent="0.25">
      <c r="A2106" s="40">
        <v>41760</v>
      </c>
      <c r="B2106" s="39">
        <v>0</v>
      </c>
      <c r="C2106" s="39">
        <v>513.88670000000002</v>
      </c>
      <c r="D2106" s="39">
        <v>513.88670000000002</v>
      </c>
      <c r="E2106" s="39">
        <v>513.88670000000002</v>
      </c>
      <c r="F2106" s="39">
        <v>513.88670000000002</v>
      </c>
      <c r="G2106" s="39"/>
      <c r="H2106" s="39"/>
      <c r="I2106" s="39"/>
      <c r="J2106" s="39"/>
      <c r="K2106" s="39"/>
    </row>
    <row r="2107" spans="1:11" x14ac:dyDescent="0.25">
      <c r="A2107" s="40">
        <v>41761</v>
      </c>
      <c r="B2107" s="39">
        <v>0</v>
      </c>
      <c r="C2107" s="39">
        <v>515.67830000000004</v>
      </c>
      <c r="D2107" s="39">
        <v>515.67830000000004</v>
      </c>
      <c r="E2107" s="39">
        <v>515.67830000000004</v>
      </c>
      <c r="F2107" s="39">
        <v>515.67830000000004</v>
      </c>
      <c r="G2107" s="39"/>
      <c r="H2107" s="39"/>
      <c r="I2107" s="39"/>
      <c r="J2107" s="39"/>
      <c r="K2107" s="39"/>
    </row>
    <row r="2108" spans="1:11" x14ac:dyDescent="0.25">
      <c r="A2108" s="40">
        <v>41764</v>
      </c>
      <c r="B2108" s="39">
        <v>0</v>
      </c>
      <c r="C2108" s="39">
        <v>520.06569999999999</v>
      </c>
      <c r="D2108" s="39">
        <v>520.06569999999999</v>
      </c>
      <c r="E2108" s="39">
        <v>520.06569999999999</v>
      </c>
      <c r="F2108" s="39">
        <v>520.06569999999999</v>
      </c>
      <c r="G2108" s="39"/>
      <c r="H2108" s="39"/>
      <c r="I2108" s="39"/>
      <c r="J2108" s="39"/>
      <c r="K2108" s="39"/>
    </row>
    <row r="2109" spans="1:11" x14ac:dyDescent="0.25">
      <c r="A2109" s="40">
        <v>41765</v>
      </c>
      <c r="B2109" s="39">
        <v>0</v>
      </c>
      <c r="C2109" s="39">
        <v>518.22550000000001</v>
      </c>
      <c r="D2109" s="39">
        <v>518.22550000000001</v>
      </c>
      <c r="E2109" s="39">
        <v>518.22550000000001</v>
      </c>
      <c r="F2109" s="39">
        <v>518.22550000000001</v>
      </c>
      <c r="G2109" s="39"/>
      <c r="H2109" s="39"/>
      <c r="I2109" s="39"/>
      <c r="J2109" s="39"/>
      <c r="K2109" s="39"/>
    </row>
    <row r="2110" spans="1:11" x14ac:dyDescent="0.25">
      <c r="A2110" s="40">
        <v>41766</v>
      </c>
      <c r="B2110" s="39">
        <v>0</v>
      </c>
      <c r="C2110" s="39">
        <v>527.66269999999997</v>
      </c>
      <c r="D2110" s="39">
        <v>527.66269999999997</v>
      </c>
      <c r="E2110" s="39">
        <v>527.66269999999997</v>
      </c>
      <c r="F2110" s="39">
        <v>527.66269999999997</v>
      </c>
      <c r="G2110" s="39"/>
      <c r="H2110" s="39"/>
      <c r="I2110" s="39"/>
      <c r="J2110" s="39"/>
      <c r="K2110" s="39"/>
    </row>
    <row r="2111" spans="1:11" x14ac:dyDescent="0.25">
      <c r="A2111" s="40">
        <v>41767</v>
      </c>
      <c r="B2111" s="39">
        <v>0</v>
      </c>
      <c r="C2111" s="39">
        <v>526.43520000000001</v>
      </c>
      <c r="D2111" s="39">
        <v>526.43520000000001</v>
      </c>
      <c r="E2111" s="39">
        <v>526.43520000000001</v>
      </c>
      <c r="F2111" s="39">
        <v>526.43520000000001</v>
      </c>
      <c r="G2111" s="39"/>
      <c r="H2111" s="39"/>
      <c r="I2111" s="39"/>
      <c r="J2111" s="39"/>
      <c r="K2111" s="39"/>
    </row>
    <row r="2112" spans="1:11" x14ac:dyDescent="0.25">
      <c r="A2112" s="40">
        <v>41768</v>
      </c>
      <c r="B2112" s="39">
        <v>0</v>
      </c>
      <c r="C2112" s="39">
        <v>536.99649999999997</v>
      </c>
      <c r="D2112" s="39">
        <v>536.99649999999997</v>
      </c>
      <c r="E2112" s="39">
        <v>536.99649999999997</v>
      </c>
      <c r="F2112" s="39">
        <v>536.99649999999997</v>
      </c>
      <c r="G2112" s="39"/>
      <c r="H2112" s="39"/>
      <c r="I2112" s="39"/>
      <c r="J2112" s="39"/>
      <c r="K2112" s="39"/>
    </row>
    <row r="2113" spans="1:11" x14ac:dyDescent="0.25">
      <c r="A2113" s="40">
        <v>41771</v>
      </c>
      <c r="B2113" s="39">
        <v>0</v>
      </c>
      <c r="C2113" s="39">
        <v>554.64239999999995</v>
      </c>
      <c r="D2113" s="39">
        <v>554.64239999999995</v>
      </c>
      <c r="E2113" s="39">
        <v>554.64239999999995</v>
      </c>
      <c r="F2113" s="39">
        <v>554.64239999999995</v>
      </c>
      <c r="G2113" s="39"/>
      <c r="H2113" s="39"/>
      <c r="I2113" s="39"/>
      <c r="J2113" s="39"/>
      <c r="K2113" s="39"/>
    </row>
    <row r="2114" spans="1:11" x14ac:dyDescent="0.25">
      <c r="A2114" s="40">
        <v>41772</v>
      </c>
      <c r="B2114" s="39">
        <v>0</v>
      </c>
      <c r="C2114" s="39">
        <v>551.75869999999998</v>
      </c>
      <c r="D2114" s="39">
        <v>551.75869999999998</v>
      </c>
      <c r="E2114" s="39">
        <v>551.75869999999998</v>
      </c>
      <c r="F2114" s="39">
        <v>551.75869999999998</v>
      </c>
      <c r="G2114" s="39"/>
      <c r="H2114" s="39"/>
      <c r="I2114" s="39"/>
      <c r="J2114" s="39"/>
      <c r="K2114" s="39"/>
    </row>
    <row r="2115" spans="1:11" x14ac:dyDescent="0.25">
      <c r="A2115" s="40">
        <v>41773</v>
      </c>
      <c r="B2115" s="39">
        <v>0</v>
      </c>
      <c r="C2115" s="39">
        <v>554.77589999999998</v>
      </c>
      <c r="D2115" s="39">
        <v>554.77589999999998</v>
      </c>
      <c r="E2115" s="39">
        <v>554.77589999999998</v>
      </c>
      <c r="F2115" s="39">
        <v>554.77589999999998</v>
      </c>
      <c r="G2115" s="39"/>
      <c r="H2115" s="39"/>
      <c r="I2115" s="39"/>
      <c r="J2115" s="39"/>
      <c r="K2115" s="39"/>
    </row>
    <row r="2116" spans="1:11" x14ac:dyDescent="0.25">
      <c r="A2116" s="40">
        <v>41774</v>
      </c>
      <c r="B2116" s="39">
        <v>0</v>
      </c>
      <c r="C2116" s="39">
        <v>548.73249999999996</v>
      </c>
      <c r="D2116" s="39">
        <v>548.73249999999996</v>
      </c>
      <c r="E2116" s="39">
        <v>548.73249999999996</v>
      </c>
      <c r="F2116" s="39">
        <v>548.73249999999996</v>
      </c>
      <c r="G2116" s="39"/>
      <c r="H2116" s="39"/>
      <c r="I2116" s="39"/>
      <c r="J2116" s="39"/>
      <c r="K2116" s="39"/>
    </row>
    <row r="2117" spans="1:11" x14ac:dyDescent="0.25">
      <c r="A2117" s="40">
        <v>41775</v>
      </c>
      <c r="B2117" s="39">
        <v>0</v>
      </c>
      <c r="C2117" s="39">
        <v>561.01760000000002</v>
      </c>
      <c r="D2117" s="39">
        <v>561.01760000000002</v>
      </c>
      <c r="E2117" s="39">
        <v>561.01760000000002</v>
      </c>
      <c r="F2117" s="39">
        <v>561.01760000000002</v>
      </c>
      <c r="G2117" s="39"/>
      <c r="H2117" s="39"/>
      <c r="I2117" s="39"/>
      <c r="J2117" s="39"/>
      <c r="K2117" s="39"/>
    </row>
    <row r="2118" spans="1:11" x14ac:dyDescent="0.25">
      <c r="A2118" s="40">
        <v>41778</v>
      </c>
      <c r="B2118" s="39">
        <v>0</v>
      </c>
      <c r="C2118" s="39">
        <v>568.61379999999997</v>
      </c>
      <c r="D2118" s="39">
        <v>568.61379999999997</v>
      </c>
      <c r="E2118" s="39">
        <v>568.61379999999997</v>
      </c>
      <c r="F2118" s="39">
        <v>568.61379999999997</v>
      </c>
      <c r="G2118" s="39"/>
      <c r="H2118" s="39"/>
      <c r="I2118" s="39"/>
      <c r="J2118" s="39"/>
      <c r="K2118" s="39"/>
    </row>
    <row r="2119" spans="1:11" x14ac:dyDescent="0.25">
      <c r="A2119" s="40">
        <v>41779</v>
      </c>
      <c r="B2119" s="39">
        <v>0</v>
      </c>
      <c r="C2119" s="39">
        <v>572.81510000000003</v>
      </c>
      <c r="D2119" s="39">
        <v>572.81510000000003</v>
      </c>
      <c r="E2119" s="39">
        <v>572.81510000000003</v>
      </c>
      <c r="F2119" s="39">
        <v>572.81510000000003</v>
      </c>
      <c r="G2119" s="39"/>
      <c r="H2119" s="39"/>
      <c r="I2119" s="39"/>
      <c r="J2119" s="39"/>
      <c r="K2119" s="39"/>
    </row>
    <row r="2120" spans="1:11" x14ac:dyDescent="0.25">
      <c r="A2120" s="40">
        <v>41780</v>
      </c>
      <c r="B2120" s="39">
        <v>0</v>
      </c>
      <c r="C2120" s="39">
        <v>582.04750000000001</v>
      </c>
      <c r="D2120" s="39">
        <v>582.04750000000001</v>
      </c>
      <c r="E2120" s="39">
        <v>582.04750000000001</v>
      </c>
      <c r="F2120" s="39">
        <v>582.04750000000001</v>
      </c>
      <c r="G2120" s="39"/>
      <c r="H2120" s="39"/>
      <c r="I2120" s="39"/>
      <c r="J2120" s="39"/>
      <c r="K2120" s="39"/>
    </row>
    <row r="2121" spans="1:11" x14ac:dyDescent="0.25">
      <c r="A2121" s="40">
        <v>41781</v>
      </c>
      <c r="B2121" s="39">
        <v>0</v>
      </c>
      <c r="C2121" s="39">
        <v>582.26499999999999</v>
      </c>
      <c r="D2121" s="39">
        <v>582.26499999999999</v>
      </c>
      <c r="E2121" s="39">
        <v>582.26499999999999</v>
      </c>
      <c r="F2121" s="39">
        <v>582.26499999999999</v>
      </c>
      <c r="G2121" s="39"/>
      <c r="H2121" s="39"/>
      <c r="I2121" s="39"/>
      <c r="J2121" s="39"/>
      <c r="K2121" s="39"/>
    </row>
    <row r="2122" spans="1:11" x14ac:dyDescent="0.25">
      <c r="A2122" s="40">
        <v>41782</v>
      </c>
      <c r="B2122" s="39">
        <v>0</v>
      </c>
      <c r="C2122" s="39">
        <v>588.01070000000004</v>
      </c>
      <c r="D2122" s="39">
        <v>588.01070000000004</v>
      </c>
      <c r="E2122" s="39">
        <v>588.01070000000004</v>
      </c>
      <c r="F2122" s="39">
        <v>588.01070000000004</v>
      </c>
      <c r="G2122" s="39"/>
      <c r="H2122" s="39"/>
      <c r="I2122" s="39"/>
      <c r="J2122" s="39"/>
      <c r="K2122" s="39"/>
    </row>
    <row r="2123" spans="1:11" x14ac:dyDescent="0.25">
      <c r="A2123" s="40">
        <v>41786</v>
      </c>
      <c r="B2123" s="39">
        <v>0</v>
      </c>
      <c r="C2123" s="39">
        <v>604.57249999999999</v>
      </c>
      <c r="D2123" s="39">
        <v>604.57249999999999</v>
      </c>
      <c r="E2123" s="39">
        <v>604.57249999999999</v>
      </c>
      <c r="F2123" s="39">
        <v>604.57249999999999</v>
      </c>
      <c r="G2123" s="39"/>
      <c r="H2123" s="39"/>
      <c r="I2123" s="39"/>
      <c r="J2123" s="39"/>
      <c r="K2123" s="39"/>
    </row>
    <row r="2124" spans="1:11" x14ac:dyDescent="0.25">
      <c r="A2124" s="40">
        <v>41787</v>
      </c>
      <c r="B2124" s="39">
        <v>0</v>
      </c>
      <c r="C2124" s="39">
        <v>606.82240000000002</v>
      </c>
      <c r="D2124" s="39">
        <v>606.82240000000002</v>
      </c>
      <c r="E2124" s="39">
        <v>606.82240000000002</v>
      </c>
      <c r="F2124" s="39">
        <v>606.82240000000002</v>
      </c>
      <c r="G2124" s="39"/>
      <c r="H2124" s="39"/>
      <c r="I2124" s="39"/>
      <c r="J2124" s="39"/>
      <c r="K2124" s="39"/>
    </row>
    <row r="2125" spans="1:11" x14ac:dyDescent="0.25">
      <c r="A2125" s="40">
        <v>41788</v>
      </c>
      <c r="B2125" s="39">
        <v>0</v>
      </c>
      <c r="C2125" s="39">
        <v>608.96190000000001</v>
      </c>
      <c r="D2125" s="39">
        <v>608.96190000000001</v>
      </c>
      <c r="E2125" s="39">
        <v>608.96190000000001</v>
      </c>
      <c r="F2125" s="39">
        <v>608.96190000000001</v>
      </c>
      <c r="G2125" s="39"/>
      <c r="H2125" s="39"/>
      <c r="I2125" s="39"/>
      <c r="J2125" s="39"/>
      <c r="K2125" s="39"/>
    </row>
    <row r="2126" spans="1:11" x14ac:dyDescent="0.25">
      <c r="A2126" s="40">
        <v>41789</v>
      </c>
      <c r="B2126" s="39">
        <v>0</v>
      </c>
      <c r="C2126" s="39">
        <v>608.23969999999997</v>
      </c>
      <c r="D2126" s="39">
        <v>608.23969999999997</v>
      </c>
      <c r="E2126" s="39">
        <v>608.23969999999997</v>
      </c>
      <c r="F2126" s="39">
        <v>608.23969999999997</v>
      </c>
      <c r="G2126" s="39"/>
      <c r="H2126" s="39"/>
      <c r="I2126" s="39"/>
      <c r="J2126" s="39"/>
      <c r="K2126" s="39"/>
    </row>
    <row r="2127" spans="1:11" x14ac:dyDescent="0.25">
      <c r="A2127" s="40">
        <v>41792</v>
      </c>
      <c r="B2127" s="39">
        <v>0</v>
      </c>
      <c r="C2127" s="39">
        <v>612.49279999999999</v>
      </c>
      <c r="D2127" s="39">
        <v>612.49279999999999</v>
      </c>
      <c r="E2127" s="39">
        <v>612.49279999999999</v>
      </c>
      <c r="F2127" s="39">
        <v>612.49279999999999</v>
      </c>
      <c r="G2127" s="39"/>
      <c r="H2127" s="39"/>
      <c r="I2127" s="39"/>
      <c r="J2127" s="39"/>
      <c r="K2127" s="39"/>
    </row>
    <row r="2128" spans="1:11" x14ac:dyDescent="0.25">
      <c r="A2128" s="40">
        <v>41793</v>
      </c>
      <c r="B2128" s="39">
        <v>0</v>
      </c>
      <c r="C2128" s="39">
        <v>611.63049999999998</v>
      </c>
      <c r="D2128" s="39">
        <v>611.63049999999998</v>
      </c>
      <c r="E2128" s="39">
        <v>611.63049999999998</v>
      </c>
      <c r="F2128" s="39">
        <v>611.63049999999998</v>
      </c>
      <c r="G2128" s="39"/>
      <c r="H2128" s="39"/>
      <c r="I2128" s="39"/>
      <c r="J2128" s="39"/>
      <c r="K2128" s="39"/>
    </row>
    <row r="2129" spans="1:11" x14ac:dyDescent="0.25">
      <c r="A2129" s="40">
        <v>41794</v>
      </c>
      <c r="B2129" s="39">
        <v>0</v>
      </c>
      <c r="C2129" s="39">
        <v>617.01729999999998</v>
      </c>
      <c r="D2129" s="39">
        <v>617.01729999999998</v>
      </c>
      <c r="E2129" s="39">
        <v>617.01729999999998</v>
      </c>
      <c r="F2129" s="39">
        <v>617.01729999999998</v>
      </c>
      <c r="G2129" s="39"/>
      <c r="H2129" s="39"/>
      <c r="I2129" s="39"/>
      <c r="J2129" s="39"/>
      <c r="K2129" s="39"/>
    </row>
    <row r="2130" spans="1:11" x14ac:dyDescent="0.25">
      <c r="A2130" s="40">
        <v>41795</v>
      </c>
      <c r="B2130" s="39">
        <v>0</v>
      </c>
      <c r="C2130" s="39">
        <v>640.05799999999999</v>
      </c>
      <c r="D2130" s="39">
        <v>640.05799999999999</v>
      </c>
      <c r="E2130" s="39">
        <v>640.05799999999999</v>
      </c>
      <c r="F2130" s="39">
        <v>640.05799999999999</v>
      </c>
      <c r="G2130" s="39"/>
      <c r="H2130" s="39"/>
      <c r="I2130" s="39"/>
      <c r="J2130" s="39"/>
      <c r="K2130" s="39"/>
    </row>
    <row r="2131" spans="1:11" x14ac:dyDescent="0.25">
      <c r="A2131" s="40">
        <v>41796</v>
      </c>
      <c r="B2131" s="39">
        <v>0</v>
      </c>
      <c r="C2131" s="39">
        <v>669.11959999999999</v>
      </c>
      <c r="D2131" s="39">
        <v>669.11959999999999</v>
      </c>
      <c r="E2131" s="39">
        <v>669.11959999999999</v>
      </c>
      <c r="F2131" s="39">
        <v>669.11959999999999</v>
      </c>
      <c r="G2131" s="39"/>
      <c r="H2131" s="39"/>
      <c r="I2131" s="39"/>
      <c r="J2131" s="39"/>
      <c r="K2131" s="39"/>
    </row>
    <row r="2132" spans="1:11" x14ac:dyDescent="0.25">
      <c r="A2132" s="40">
        <v>41799</v>
      </c>
      <c r="B2132" s="39">
        <v>0</v>
      </c>
      <c r="C2132" s="39">
        <v>661.62760000000003</v>
      </c>
      <c r="D2132" s="39">
        <v>661.62760000000003</v>
      </c>
      <c r="E2132" s="39">
        <v>661.62760000000003</v>
      </c>
      <c r="F2132" s="39">
        <v>661.62760000000003</v>
      </c>
      <c r="G2132" s="39"/>
      <c r="H2132" s="39"/>
      <c r="I2132" s="39"/>
      <c r="J2132" s="39"/>
      <c r="K2132" s="39"/>
    </row>
    <row r="2133" spans="1:11" x14ac:dyDescent="0.25">
      <c r="A2133" s="40">
        <v>41800</v>
      </c>
      <c r="B2133" s="39">
        <v>0</v>
      </c>
      <c r="C2133" s="39">
        <v>673.47180000000003</v>
      </c>
      <c r="D2133" s="39">
        <v>673.47180000000003</v>
      </c>
      <c r="E2133" s="39">
        <v>673.47180000000003</v>
      </c>
      <c r="F2133" s="39">
        <v>673.47180000000003</v>
      </c>
      <c r="G2133" s="39"/>
      <c r="H2133" s="39"/>
      <c r="I2133" s="39"/>
      <c r="J2133" s="39"/>
      <c r="K2133" s="39"/>
    </row>
    <row r="2134" spans="1:11" x14ac:dyDescent="0.25">
      <c r="A2134" s="40">
        <v>41801</v>
      </c>
      <c r="B2134" s="39">
        <v>0</v>
      </c>
      <c r="C2134" s="39">
        <v>659.06380000000001</v>
      </c>
      <c r="D2134" s="39">
        <v>659.06380000000001</v>
      </c>
      <c r="E2134" s="39">
        <v>659.06380000000001</v>
      </c>
      <c r="F2134" s="39">
        <v>659.06380000000001</v>
      </c>
      <c r="G2134" s="39"/>
      <c r="H2134" s="39"/>
      <c r="I2134" s="39"/>
      <c r="J2134" s="39"/>
      <c r="K2134" s="39"/>
    </row>
    <row r="2135" spans="1:11" x14ac:dyDescent="0.25">
      <c r="A2135" s="40">
        <v>41802</v>
      </c>
      <c r="B2135" s="39">
        <v>0</v>
      </c>
      <c r="C2135" s="39">
        <v>625.4597</v>
      </c>
      <c r="D2135" s="39">
        <v>625.4597</v>
      </c>
      <c r="E2135" s="39">
        <v>625.4597</v>
      </c>
      <c r="F2135" s="39">
        <v>625.4597</v>
      </c>
      <c r="G2135" s="39"/>
      <c r="H2135" s="39"/>
      <c r="I2135" s="39"/>
      <c r="J2135" s="39"/>
      <c r="K2135" s="39"/>
    </row>
    <row r="2136" spans="1:11" x14ac:dyDescent="0.25">
      <c r="A2136" s="40">
        <v>41803</v>
      </c>
      <c r="B2136" s="39">
        <v>0</v>
      </c>
      <c r="C2136" s="39">
        <v>635.99720000000002</v>
      </c>
      <c r="D2136" s="39">
        <v>635.99720000000002</v>
      </c>
      <c r="E2136" s="39">
        <v>635.99720000000002</v>
      </c>
      <c r="F2136" s="39">
        <v>635.99720000000002</v>
      </c>
      <c r="G2136" s="39"/>
      <c r="H2136" s="39"/>
      <c r="I2136" s="39"/>
      <c r="J2136" s="39"/>
      <c r="K2136" s="39"/>
    </row>
    <row r="2137" spans="1:11" x14ac:dyDescent="0.25">
      <c r="A2137" s="40">
        <v>41806</v>
      </c>
      <c r="B2137" s="39">
        <v>0</v>
      </c>
      <c r="C2137" s="39">
        <v>637.82000000000005</v>
      </c>
      <c r="D2137" s="39">
        <v>637.82000000000005</v>
      </c>
      <c r="E2137" s="39">
        <v>637.82000000000005</v>
      </c>
      <c r="F2137" s="39">
        <v>637.82000000000005</v>
      </c>
      <c r="G2137" s="39"/>
      <c r="H2137" s="39"/>
      <c r="I2137" s="39"/>
      <c r="J2137" s="39"/>
      <c r="K2137" s="39"/>
    </row>
    <row r="2138" spans="1:11" x14ac:dyDescent="0.25">
      <c r="A2138" s="40">
        <v>41807</v>
      </c>
      <c r="B2138" s="39">
        <v>0</v>
      </c>
      <c r="C2138" s="39">
        <v>660.70899999999995</v>
      </c>
      <c r="D2138" s="39">
        <v>660.70899999999995</v>
      </c>
      <c r="E2138" s="39">
        <v>660.70899999999995</v>
      </c>
      <c r="F2138" s="39">
        <v>660.70899999999995</v>
      </c>
      <c r="G2138" s="39"/>
      <c r="H2138" s="39"/>
      <c r="I2138" s="39"/>
      <c r="J2138" s="39"/>
      <c r="K2138" s="39"/>
    </row>
    <row r="2139" spans="1:11" x14ac:dyDescent="0.25">
      <c r="A2139" s="40">
        <v>41808</v>
      </c>
      <c r="B2139" s="39">
        <v>0</v>
      </c>
      <c r="C2139" s="39">
        <v>691.93529999999998</v>
      </c>
      <c r="D2139" s="39">
        <v>691.93529999999998</v>
      </c>
      <c r="E2139" s="39">
        <v>691.93529999999998</v>
      </c>
      <c r="F2139" s="39">
        <v>691.93529999999998</v>
      </c>
      <c r="G2139" s="39"/>
      <c r="H2139" s="39"/>
      <c r="I2139" s="39"/>
      <c r="J2139" s="39"/>
      <c r="K2139" s="39"/>
    </row>
    <row r="2140" spans="1:11" x14ac:dyDescent="0.25">
      <c r="A2140" s="40">
        <v>41809</v>
      </c>
      <c r="B2140" s="39">
        <v>0</v>
      </c>
      <c r="C2140" s="39">
        <v>692.36369999999999</v>
      </c>
      <c r="D2140" s="39">
        <v>692.36369999999999</v>
      </c>
      <c r="E2140" s="39">
        <v>692.36369999999999</v>
      </c>
      <c r="F2140" s="39">
        <v>692.36369999999999</v>
      </c>
      <c r="G2140" s="39"/>
      <c r="H2140" s="39"/>
      <c r="I2140" s="39"/>
      <c r="J2140" s="39"/>
      <c r="K2140" s="39"/>
    </row>
    <row r="2141" spans="1:11" x14ac:dyDescent="0.25">
      <c r="A2141" s="40">
        <v>41810</v>
      </c>
      <c r="B2141" s="39">
        <v>0</v>
      </c>
      <c r="C2141" s="39">
        <v>683.50729999999999</v>
      </c>
      <c r="D2141" s="39">
        <v>683.50729999999999</v>
      </c>
      <c r="E2141" s="39">
        <v>683.50729999999999</v>
      </c>
      <c r="F2141" s="39">
        <v>683.50729999999999</v>
      </c>
      <c r="G2141" s="39"/>
      <c r="H2141" s="39"/>
      <c r="I2141" s="39"/>
      <c r="J2141" s="39"/>
      <c r="K2141" s="39"/>
    </row>
    <row r="2142" spans="1:11" x14ac:dyDescent="0.25">
      <c r="A2142" s="40">
        <v>41813</v>
      </c>
      <c r="B2142" s="39">
        <v>0</v>
      </c>
      <c r="C2142" s="39">
        <v>699.95979999999997</v>
      </c>
      <c r="D2142" s="39">
        <v>699.95979999999997</v>
      </c>
      <c r="E2142" s="39">
        <v>699.95979999999997</v>
      </c>
      <c r="F2142" s="39">
        <v>699.95979999999997</v>
      </c>
      <c r="G2142" s="39"/>
      <c r="H2142" s="39"/>
      <c r="I2142" s="39"/>
      <c r="J2142" s="39"/>
      <c r="K2142" s="39"/>
    </row>
    <row r="2143" spans="1:11" x14ac:dyDescent="0.25">
      <c r="A2143" s="40">
        <v>41814</v>
      </c>
      <c r="B2143" s="39">
        <v>0</v>
      </c>
      <c r="C2143" s="39">
        <v>674.1979</v>
      </c>
      <c r="D2143" s="39">
        <v>674.1979</v>
      </c>
      <c r="E2143" s="39">
        <v>674.1979</v>
      </c>
      <c r="F2143" s="39">
        <v>674.1979</v>
      </c>
      <c r="G2143" s="39"/>
      <c r="H2143" s="39"/>
      <c r="I2143" s="39"/>
      <c r="J2143" s="39"/>
      <c r="K2143" s="39"/>
    </row>
    <row r="2144" spans="1:11" x14ac:dyDescent="0.25">
      <c r="A2144" s="40">
        <v>41815</v>
      </c>
      <c r="B2144" s="39">
        <v>0</v>
      </c>
      <c r="C2144" s="39">
        <v>696.36279999999999</v>
      </c>
      <c r="D2144" s="39">
        <v>696.36279999999999</v>
      </c>
      <c r="E2144" s="39">
        <v>696.36279999999999</v>
      </c>
      <c r="F2144" s="39">
        <v>696.36279999999999</v>
      </c>
      <c r="G2144" s="39"/>
      <c r="H2144" s="39"/>
      <c r="I2144" s="39"/>
      <c r="J2144" s="39"/>
      <c r="K2144" s="39"/>
    </row>
    <row r="2145" spans="1:11" x14ac:dyDescent="0.25">
      <c r="A2145" s="40">
        <v>41816</v>
      </c>
      <c r="B2145" s="39">
        <v>0</v>
      </c>
      <c r="C2145" s="39">
        <v>691.18650000000002</v>
      </c>
      <c r="D2145" s="39">
        <v>691.18650000000002</v>
      </c>
      <c r="E2145" s="39">
        <v>691.18650000000002</v>
      </c>
      <c r="F2145" s="39">
        <v>691.18650000000002</v>
      </c>
      <c r="G2145" s="39"/>
      <c r="H2145" s="39"/>
      <c r="I2145" s="39"/>
      <c r="J2145" s="39"/>
      <c r="K2145" s="39"/>
    </row>
    <row r="2146" spans="1:11" x14ac:dyDescent="0.25">
      <c r="A2146" s="40">
        <v>41817</v>
      </c>
      <c r="B2146" s="39">
        <v>0</v>
      </c>
      <c r="C2146" s="39">
        <v>697.44230000000005</v>
      </c>
      <c r="D2146" s="39">
        <v>697.44230000000005</v>
      </c>
      <c r="E2146" s="39">
        <v>697.44230000000005</v>
      </c>
      <c r="F2146" s="39">
        <v>697.44230000000005</v>
      </c>
      <c r="G2146" s="39"/>
      <c r="H2146" s="39"/>
      <c r="I2146" s="39"/>
      <c r="J2146" s="39"/>
      <c r="K2146" s="39"/>
    </row>
    <row r="2147" spans="1:11" x14ac:dyDescent="0.25">
      <c r="A2147" s="40">
        <v>41820</v>
      </c>
      <c r="B2147" s="39">
        <v>0</v>
      </c>
      <c r="C2147" s="39">
        <v>704.41269999999997</v>
      </c>
      <c r="D2147" s="39">
        <v>704.41269999999997</v>
      </c>
      <c r="E2147" s="39">
        <v>704.41269999999997</v>
      </c>
      <c r="F2147" s="39">
        <v>704.41269999999997</v>
      </c>
      <c r="G2147" s="39"/>
      <c r="H2147" s="39"/>
      <c r="I2147" s="39"/>
      <c r="J2147" s="39"/>
      <c r="K2147" s="39"/>
    </row>
    <row r="2148" spans="1:11" x14ac:dyDescent="0.25">
      <c r="A2148" s="40">
        <v>41821</v>
      </c>
      <c r="B2148" s="39">
        <v>0</v>
      </c>
      <c r="C2148" s="39">
        <v>725.61710000000005</v>
      </c>
      <c r="D2148" s="39">
        <v>725.61710000000005</v>
      </c>
      <c r="E2148" s="39">
        <v>725.61710000000005</v>
      </c>
      <c r="F2148" s="39">
        <v>725.61710000000005</v>
      </c>
      <c r="G2148" s="39"/>
      <c r="H2148" s="39"/>
      <c r="I2148" s="39"/>
      <c r="J2148" s="39"/>
      <c r="K2148" s="39"/>
    </row>
    <row r="2149" spans="1:11" x14ac:dyDescent="0.25">
      <c r="A2149" s="40">
        <v>41822</v>
      </c>
      <c r="B2149" s="39">
        <v>0</v>
      </c>
      <c r="C2149" s="39">
        <v>731.34770000000003</v>
      </c>
      <c r="D2149" s="39">
        <v>731.34770000000003</v>
      </c>
      <c r="E2149" s="39">
        <v>731.34770000000003</v>
      </c>
      <c r="F2149" s="39">
        <v>731.34770000000003</v>
      </c>
      <c r="G2149" s="39"/>
      <c r="H2149" s="39"/>
      <c r="I2149" s="39"/>
      <c r="J2149" s="39"/>
      <c r="K2149" s="39"/>
    </row>
    <row r="2150" spans="1:11" x14ac:dyDescent="0.25">
      <c r="A2150" s="40">
        <v>41823</v>
      </c>
      <c r="B2150" s="39">
        <v>0</v>
      </c>
      <c r="C2150" s="39">
        <v>738.96590000000003</v>
      </c>
      <c r="D2150" s="39">
        <v>738.96590000000003</v>
      </c>
      <c r="E2150" s="39">
        <v>738.96590000000003</v>
      </c>
      <c r="F2150" s="39">
        <v>738.96590000000003</v>
      </c>
      <c r="G2150" s="39"/>
      <c r="H2150" s="39"/>
      <c r="I2150" s="39"/>
      <c r="J2150" s="39"/>
      <c r="K2150" s="39"/>
    </row>
    <row r="2151" spans="1:11" x14ac:dyDescent="0.25">
      <c r="A2151" s="40">
        <v>41827</v>
      </c>
      <c r="B2151" s="39">
        <v>0</v>
      </c>
      <c r="C2151" s="39">
        <v>723.28330000000005</v>
      </c>
      <c r="D2151" s="39">
        <v>723.28330000000005</v>
      </c>
      <c r="E2151" s="39">
        <v>723.28330000000005</v>
      </c>
      <c r="F2151" s="39">
        <v>723.28330000000005</v>
      </c>
      <c r="G2151" s="39"/>
      <c r="H2151" s="39"/>
      <c r="I2151" s="39"/>
      <c r="J2151" s="39"/>
      <c r="K2151" s="39"/>
    </row>
    <row r="2152" spans="1:11" x14ac:dyDescent="0.25">
      <c r="A2152" s="40">
        <v>41828</v>
      </c>
      <c r="B2152" s="39">
        <v>0</v>
      </c>
      <c r="C2152" s="39">
        <v>711.09169999999995</v>
      </c>
      <c r="D2152" s="39">
        <v>711.09169999999995</v>
      </c>
      <c r="E2152" s="39">
        <v>711.09169999999995</v>
      </c>
      <c r="F2152" s="39">
        <v>711.09169999999995</v>
      </c>
      <c r="G2152" s="39"/>
      <c r="H2152" s="39"/>
      <c r="I2152" s="39"/>
      <c r="J2152" s="39"/>
      <c r="K2152" s="39"/>
    </row>
    <row r="2153" spans="1:11" x14ac:dyDescent="0.25">
      <c r="A2153" s="40">
        <v>41829</v>
      </c>
      <c r="B2153" s="39">
        <v>0</v>
      </c>
      <c r="C2153" s="39">
        <v>727.23389999999995</v>
      </c>
      <c r="D2153" s="39">
        <v>727.23389999999995</v>
      </c>
      <c r="E2153" s="39">
        <v>727.23389999999995</v>
      </c>
      <c r="F2153" s="39">
        <v>727.23389999999995</v>
      </c>
      <c r="G2153" s="39"/>
      <c r="H2153" s="39"/>
      <c r="I2153" s="39"/>
      <c r="J2153" s="39"/>
      <c r="K2153" s="39"/>
    </row>
    <row r="2154" spans="1:11" x14ac:dyDescent="0.25">
      <c r="A2154" s="40">
        <v>41830</v>
      </c>
      <c r="B2154" s="39">
        <v>0</v>
      </c>
      <c r="C2154" s="39">
        <v>699.32830000000001</v>
      </c>
      <c r="D2154" s="39">
        <v>699.32830000000001</v>
      </c>
      <c r="E2154" s="39">
        <v>699.32830000000001</v>
      </c>
      <c r="F2154" s="39">
        <v>699.32830000000001</v>
      </c>
      <c r="G2154" s="39"/>
      <c r="H2154" s="39"/>
      <c r="I2154" s="39"/>
      <c r="J2154" s="39"/>
      <c r="K2154" s="39"/>
    </row>
    <row r="2155" spans="1:11" x14ac:dyDescent="0.25">
      <c r="A2155" s="40">
        <v>41831</v>
      </c>
      <c r="B2155" s="39">
        <v>0</v>
      </c>
      <c r="C2155" s="39">
        <v>709.6961</v>
      </c>
      <c r="D2155" s="39">
        <v>709.6961</v>
      </c>
      <c r="E2155" s="39">
        <v>709.6961</v>
      </c>
      <c r="F2155" s="39">
        <v>709.6961</v>
      </c>
      <c r="G2155" s="39"/>
      <c r="H2155" s="39"/>
      <c r="I2155" s="39"/>
      <c r="J2155" s="39"/>
      <c r="K2155" s="39"/>
    </row>
    <row r="2156" spans="1:11" x14ac:dyDescent="0.25">
      <c r="A2156" s="40">
        <v>41834</v>
      </c>
      <c r="B2156" s="39">
        <v>0</v>
      </c>
      <c r="C2156" s="39">
        <v>729.21249999999998</v>
      </c>
      <c r="D2156" s="39">
        <v>729.21249999999998</v>
      </c>
      <c r="E2156" s="39">
        <v>729.21249999999998</v>
      </c>
      <c r="F2156" s="39">
        <v>729.21249999999998</v>
      </c>
      <c r="G2156" s="39"/>
      <c r="H2156" s="39"/>
      <c r="I2156" s="39"/>
      <c r="J2156" s="39"/>
      <c r="K2156" s="39"/>
    </row>
    <row r="2157" spans="1:11" x14ac:dyDescent="0.25">
      <c r="A2157" s="40">
        <v>41835</v>
      </c>
      <c r="B2157" s="39">
        <v>0</v>
      </c>
      <c r="C2157" s="39">
        <v>714.60050000000001</v>
      </c>
      <c r="D2157" s="39">
        <v>714.60050000000001</v>
      </c>
      <c r="E2157" s="39">
        <v>714.60050000000001</v>
      </c>
      <c r="F2157" s="39">
        <v>714.60050000000001</v>
      </c>
      <c r="G2157" s="39"/>
      <c r="H2157" s="39"/>
      <c r="I2157" s="39"/>
      <c r="J2157" s="39"/>
      <c r="K2157" s="39"/>
    </row>
    <row r="2158" spans="1:11" x14ac:dyDescent="0.25">
      <c r="A2158" s="40">
        <v>41836</v>
      </c>
      <c r="B2158" s="39">
        <v>0</v>
      </c>
      <c r="C2158" s="39">
        <v>730.52930000000003</v>
      </c>
      <c r="D2158" s="39">
        <v>730.52930000000003</v>
      </c>
      <c r="E2158" s="39">
        <v>730.52930000000003</v>
      </c>
      <c r="F2158" s="39">
        <v>730.52930000000003</v>
      </c>
      <c r="G2158" s="39"/>
      <c r="H2158" s="39"/>
      <c r="I2158" s="39"/>
      <c r="J2158" s="39"/>
      <c r="K2158" s="39"/>
    </row>
    <row r="2159" spans="1:11" x14ac:dyDescent="0.25">
      <c r="A2159" s="40">
        <v>41837</v>
      </c>
      <c r="B2159" s="39">
        <v>0</v>
      </c>
      <c r="C2159" s="39">
        <v>657.47180000000003</v>
      </c>
      <c r="D2159" s="39">
        <v>657.47180000000003</v>
      </c>
      <c r="E2159" s="39">
        <v>657.47180000000003</v>
      </c>
      <c r="F2159" s="39">
        <v>657.47180000000003</v>
      </c>
      <c r="G2159" s="39"/>
      <c r="H2159" s="39"/>
      <c r="I2159" s="39"/>
      <c r="J2159" s="39"/>
      <c r="K2159" s="39"/>
    </row>
    <row r="2160" spans="1:11" x14ac:dyDescent="0.25">
      <c r="A2160" s="40">
        <v>41838</v>
      </c>
      <c r="B2160" s="39">
        <v>0</v>
      </c>
      <c r="C2160" s="39">
        <v>706.3578</v>
      </c>
      <c r="D2160" s="39">
        <v>706.3578</v>
      </c>
      <c r="E2160" s="39">
        <v>706.3578</v>
      </c>
      <c r="F2160" s="39">
        <v>706.3578</v>
      </c>
      <c r="G2160" s="39"/>
      <c r="H2160" s="39"/>
      <c r="I2160" s="39"/>
      <c r="J2160" s="39"/>
      <c r="K2160" s="39"/>
    </row>
    <row r="2161" spans="1:11" x14ac:dyDescent="0.25">
      <c r="A2161" s="40">
        <v>41841</v>
      </c>
      <c r="B2161" s="39">
        <v>0</v>
      </c>
      <c r="C2161" s="39">
        <v>687.02329999999995</v>
      </c>
      <c r="D2161" s="39">
        <v>687.02329999999995</v>
      </c>
      <c r="E2161" s="39">
        <v>687.02329999999995</v>
      </c>
      <c r="F2161" s="39">
        <v>687.02329999999995</v>
      </c>
      <c r="G2161" s="39"/>
      <c r="H2161" s="39"/>
      <c r="I2161" s="39"/>
      <c r="J2161" s="39"/>
      <c r="K2161" s="39"/>
    </row>
    <row r="2162" spans="1:11" x14ac:dyDescent="0.25">
      <c r="A2162" s="40">
        <v>41842</v>
      </c>
      <c r="B2162" s="39">
        <v>0</v>
      </c>
      <c r="C2162" s="39">
        <v>704.12720000000002</v>
      </c>
      <c r="D2162" s="39">
        <v>704.12720000000002</v>
      </c>
      <c r="E2162" s="39">
        <v>704.12720000000002</v>
      </c>
      <c r="F2162" s="39">
        <v>704.12720000000002</v>
      </c>
      <c r="G2162" s="39"/>
      <c r="H2162" s="39"/>
      <c r="I2162" s="39"/>
      <c r="J2162" s="39"/>
      <c r="K2162" s="39"/>
    </row>
    <row r="2163" spans="1:11" x14ac:dyDescent="0.25">
      <c r="A2163" s="40">
        <v>41843</v>
      </c>
      <c r="B2163" s="39">
        <v>0</v>
      </c>
      <c r="C2163" s="39">
        <v>695.53380000000004</v>
      </c>
      <c r="D2163" s="39">
        <v>695.53380000000004</v>
      </c>
      <c r="E2163" s="39">
        <v>695.53380000000004</v>
      </c>
      <c r="F2163" s="39">
        <v>695.53380000000004</v>
      </c>
      <c r="G2163" s="39"/>
      <c r="H2163" s="39"/>
      <c r="I2163" s="39"/>
      <c r="J2163" s="39"/>
      <c r="K2163" s="39"/>
    </row>
    <row r="2164" spans="1:11" x14ac:dyDescent="0.25">
      <c r="A2164" s="40">
        <v>41844</v>
      </c>
      <c r="B2164" s="39">
        <v>0</v>
      </c>
      <c r="C2164" s="39">
        <v>700.84699999999998</v>
      </c>
      <c r="D2164" s="39">
        <v>700.84699999999998</v>
      </c>
      <c r="E2164" s="39">
        <v>700.84699999999998</v>
      </c>
      <c r="F2164" s="39">
        <v>700.84699999999998</v>
      </c>
      <c r="G2164" s="39"/>
      <c r="H2164" s="39"/>
      <c r="I2164" s="39"/>
      <c r="J2164" s="39"/>
      <c r="K2164" s="39"/>
    </row>
    <row r="2165" spans="1:11" x14ac:dyDescent="0.25">
      <c r="A2165" s="40">
        <v>41845</v>
      </c>
      <c r="B2165" s="39">
        <v>0</v>
      </c>
      <c r="C2165" s="39">
        <v>680.00400000000002</v>
      </c>
      <c r="D2165" s="39">
        <v>680.00400000000002</v>
      </c>
      <c r="E2165" s="39">
        <v>680.00400000000002</v>
      </c>
      <c r="F2165" s="39">
        <v>680.00400000000002</v>
      </c>
      <c r="G2165" s="39"/>
      <c r="H2165" s="39"/>
      <c r="I2165" s="39"/>
      <c r="J2165" s="39"/>
      <c r="K2165" s="39"/>
    </row>
    <row r="2166" spans="1:11" x14ac:dyDescent="0.25">
      <c r="A2166" s="40">
        <v>41848</v>
      </c>
      <c r="B2166" s="39">
        <v>0</v>
      </c>
      <c r="C2166" s="39">
        <v>685.49990000000003</v>
      </c>
      <c r="D2166" s="39">
        <v>685.49990000000003</v>
      </c>
      <c r="E2166" s="39">
        <v>685.49990000000003</v>
      </c>
      <c r="F2166" s="39">
        <v>685.49990000000003</v>
      </c>
      <c r="G2166" s="39"/>
      <c r="H2166" s="39"/>
      <c r="I2166" s="39"/>
      <c r="J2166" s="39"/>
      <c r="K2166" s="39"/>
    </row>
    <row r="2167" spans="1:11" x14ac:dyDescent="0.25">
      <c r="A2167" s="40">
        <v>41849</v>
      </c>
      <c r="B2167" s="39">
        <v>0</v>
      </c>
      <c r="C2167" s="39">
        <v>685.72199999999998</v>
      </c>
      <c r="D2167" s="39">
        <v>685.72199999999998</v>
      </c>
      <c r="E2167" s="39">
        <v>685.72199999999998</v>
      </c>
      <c r="F2167" s="39">
        <v>685.72199999999998</v>
      </c>
      <c r="G2167" s="39"/>
      <c r="H2167" s="39"/>
      <c r="I2167" s="39"/>
      <c r="J2167" s="39"/>
      <c r="K2167" s="39"/>
    </row>
    <row r="2168" spans="1:11" x14ac:dyDescent="0.25">
      <c r="A2168" s="40">
        <v>41850</v>
      </c>
      <c r="B2168" s="39">
        <v>0</v>
      </c>
      <c r="C2168" s="39">
        <v>674.63599999999997</v>
      </c>
      <c r="D2168" s="39">
        <v>674.63599999999997</v>
      </c>
      <c r="E2168" s="39">
        <v>674.63599999999997</v>
      </c>
      <c r="F2168" s="39">
        <v>674.63599999999997</v>
      </c>
      <c r="G2168" s="39"/>
      <c r="H2168" s="39"/>
      <c r="I2168" s="39"/>
      <c r="J2168" s="39"/>
      <c r="K2168" s="39"/>
    </row>
    <row r="2169" spans="1:11" x14ac:dyDescent="0.25">
      <c r="A2169" s="40">
        <v>41851</v>
      </c>
      <c r="B2169" s="39">
        <v>0</v>
      </c>
      <c r="C2169" s="39">
        <v>613.95339999999999</v>
      </c>
      <c r="D2169" s="39">
        <v>613.95339999999999</v>
      </c>
      <c r="E2169" s="39">
        <v>613.95339999999999</v>
      </c>
      <c r="F2169" s="39">
        <v>613.95339999999999</v>
      </c>
      <c r="G2169" s="39"/>
      <c r="H2169" s="39"/>
      <c r="I2169" s="39"/>
      <c r="J2169" s="39"/>
      <c r="K2169" s="39"/>
    </row>
    <row r="2170" spans="1:11" x14ac:dyDescent="0.25">
      <c r="A2170" s="40">
        <v>41852</v>
      </c>
      <c r="B2170" s="39">
        <v>0</v>
      </c>
      <c r="C2170" s="39">
        <v>586.54269999999997</v>
      </c>
      <c r="D2170" s="39">
        <v>586.54269999999997</v>
      </c>
      <c r="E2170" s="39">
        <v>586.54269999999997</v>
      </c>
      <c r="F2170" s="39">
        <v>586.54269999999997</v>
      </c>
      <c r="G2170" s="39"/>
      <c r="H2170" s="39"/>
      <c r="I2170" s="39"/>
      <c r="J2170" s="39"/>
      <c r="K2170" s="39"/>
    </row>
    <row r="2171" spans="1:11" x14ac:dyDescent="0.25">
      <c r="A2171" s="40">
        <v>41855</v>
      </c>
      <c r="B2171" s="39">
        <v>0</v>
      </c>
      <c r="C2171" s="39">
        <v>621.69640000000004</v>
      </c>
      <c r="D2171" s="39">
        <v>621.69640000000004</v>
      </c>
      <c r="E2171" s="39">
        <v>621.69640000000004</v>
      </c>
      <c r="F2171" s="39">
        <v>621.69640000000004</v>
      </c>
      <c r="G2171" s="39"/>
      <c r="H2171" s="39"/>
      <c r="I2171" s="39"/>
      <c r="J2171" s="39"/>
      <c r="K2171" s="39"/>
    </row>
    <row r="2172" spans="1:11" x14ac:dyDescent="0.25">
      <c r="A2172" s="40">
        <v>41856</v>
      </c>
      <c r="B2172" s="39">
        <v>0</v>
      </c>
      <c r="C2172" s="39">
        <v>570.03049999999996</v>
      </c>
      <c r="D2172" s="39">
        <v>570.03049999999996</v>
      </c>
      <c r="E2172" s="39">
        <v>570.03049999999996</v>
      </c>
      <c r="F2172" s="39">
        <v>570.03049999999996</v>
      </c>
      <c r="G2172" s="39"/>
      <c r="H2172" s="39"/>
      <c r="I2172" s="39"/>
      <c r="J2172" s="39"/>
      <c r="K2172" s="39"/>
    </row>
    <row r="2173" spans="1:11" x14ac:dyDescent="0.25">
      <c r="A2173" s="40">
        <v>41857</v>
      </c>
      <c r="B2173" s="39">
        <v>0</v>
      </c>
      <c r="C2173" s="39">
        <v>567.48199999999997</v>
      </c>
      <c r="D2173" s="39">
        <v>567.48199999999997</v>
      </c>
      <c r="E2173" s="39">
        <v>567.48199999999997</v>
      </c>
      <c r="F2173" s="39">
        <v>567.48199999999997</v>
      </c>
      <c r="G2173" s="39"/>
      <c r="H2173" s="39"/>
      <c r="I2173" s="39"/>
      <c r="J2173" s="39"/>
      <c r="K2173" s="39"/>
    </row>
    <row r="2174" spans="1:11" x14ac:dyDescent="0.25">
      <c r="A2174" s="40">
        <v>41858</v>
      </c>
      <c r="B2174" s="39">
        <v>0</v>
      </c>
      <c r="C2174" s="39">
        <v>553.64059999999995</v>
      </c>
      <c r="D2174" s="39">
        <v>553.64059999999995</v>
      </c>
      <c r="E2174" s="39">
        <v>553.64059999999995</v>
      </c>
      <c r="F2174" s="39">
        <v>553.64059999999995</v>
      </c>
      <c r="G2174" s="39"/>
      <c r="H2174" s="39"/>
      <c r="I2174" s="39"/>
      <c r="J2174" s="39"/>
      <c r="K2174" s="39"/>
    </row>
    <row r="2175" spans="1:11" x14ac:dyDescent="0.25">
      <c r="A2175" s="40">
        <v>41859</v>
      </c>
      <c r="B2175" s="39">
        <v>0</v>
      </c>
      <c r="C2175" s="39">
        <v>576.94209999999998</v>
      </c>
      <c r="D2175" s="39">
        <v>576.94209999999998</v>
      </c>
      <c r="E2175" s="39">
        <v>576.94209999999998</v>
      </c>
      <c r="F2175" s="39">
        <v>576.94209999999998</v>
      </c>
      <c r="G2175" s="39"/>
      <c r="H2175" s="39"/>
      <c r="I2175" s="39"/>
      <c r="J2175" s="39"/>
      <c r="K2175" s="39"/>
    </row>
    <row r="2176" spans="1:11" x14ac:dyDescent="0.25">
      <c r="A2176" s="40">
        <v>41862</v>
      </c>
      <c r="B2176" s="39">
        <v>0</v>
      </c>
      <c r="C2176" s="39">
        <v>600.46169999999995</v>
      </c>
      <c r="D2176" s="39">
        <v>600.46169999999995</v>
      </c>
      <c r="E2176" s="39">
        <v>600.46169999999995</v>
      </c>
      <c r="F2176" s="39">
        <v>600.46169999999995</v>
      </c>
      <c r="G2176" s="39"/>
      <c r="H2176" s="39"/>
      <c r="I2176" s="39"/>
      <c r="J2176" s="39"/>
      <c r="K2176" s="39"/>
    </row>
    <row r="2177" spans="1:11" x14ac:dyDescent="0.25">
      <c r="A2177" s="40">
        <v>41863</v>
      </c>
      <c r="B2177" s="39">
        <v>0</v>
      </c>
      <c r="C2177" s="39">
        <v>604.69259999999997</v>
      </c>
      <c r="D2177" s="39">
        <v>604.69259999999997</v>
      </c>
      <c r="E2177" s="39">
        <v>604.69259999999997</v>
      </c>
      <c r="F2177" s="39">
        <v>604.69259999999997</v>
      </c>
      <c r="G2177" s="39"/>
      <c r="H2177" s="39"/>
      <c r="I2177" s="39"/>
      <c r="J2177" s="39"/>
      <c r="K2177" s="39"/>
    </row>
    <row r="2178" spans="1:11" x14ac:dyDescent="0.25">
      <c r="A2178" s="40">
        <v>41864</v>
      </c>
      <c r="B2178" s="39">
        <v>0</v>
      </c>
      <c r="C2178" s="39">
        <v>639.41489999999999</v>
      </c>
      <c r="D2178" s="39">
        <v>639.41489999999999</v>
      </c>
      <c r="E2178" s="39">
        <v>639.41489999999999</v>
      </c>
      <c r="F2178" s="39">
        <v>639.41489999999999</v>
      </c>
      <c r="G2178" s="39"/>
      <c r="H2178" s="39"/>
      <c r="I2178" s="39"/>
      <c r="J2178" s="39"/>
      <c r="K2178" s="39"/>
    </row>
    <row r="2179" spans="1:11" x14ac:dyDescent="0.25">
      <c r="A2179" s="40">
        <v>41865</v>
      </c>
      <c r="B2179" s="39">
        <v>0</v>
      </c>
      <c r="C2179" s="39">
        <v>658.75710000000004</v>
      </c>
      <c r="D2179" s="39">
        <v>658.75710000000004</v>
      </c>
      <c r="E2179" s="39">
        <v>658.75710000000004</v>
      </c>
      <c r="F2179" s="39">
        <v>658.75710000000004</v>
      </c>
      <c r="G2179" s="39"/>
      <c r="H2179" s="39"/>
      <c r="I2179" s="39"/>
      <c r="J2179" s="39"/>
      <c r="K2179" s="39"/>
    </row>
    <row r="2180" spans="1:11" x14ac:dyDescent="0.25">
      <c r="A2180" s="40">
        <v>41866</v>
      </c>
      <c r="B2180" s="39">
        <v>0</v>
      </c>
      <c r="C2180" s="39">
        <v>661.77880000000005</v>
      </c>
      <c r="D2180" s="39">
        <v>661.77880000000005</v>
      </c>
      <c r="E2180" s="39">
        <v>661.77880000000005</v>
      </c>
      <c r="F2180" s="39">
        <v>661.77880000000005</v>
      </c>
      <c r="G2180" s="39"/>
      <c r="H2180" s="39"/>
      <c r="I2180" s="39"/>
      <c r="J2180" s="39"/>
      <c r="K2180" s="39"/>
    </row>
    <row r="2181" spans="1:11" x14ac:dyDescent="0.25">
      <c r="A2181" s="40">
        <v>41869</v>
      </c>
      <c r="B2181" s="39">
        <v>0</v>
      </c>
      <c r="C2181" s="39">
        <v>683.61680000000001</v>
      </c>
      <c r="D2181" s="39">
        <v>683.61680000000001</v>
      </c>
      <c r="E2181" s="39">
        <v>683.61680000000001</v>
      </c>
      <c r="F2181" s="39">
        <v>683.61680000000001</v>
      </c>
      <c r="G2181" s="39"/>
      <c r="H2181" s="39"/>
      <c r="I2181" s="39"/>
      <c r="J2181" s="39"/>
      <c r="K2181" s="39"/>
    </row>
    <row r="2182" spans="1:11" x14ac:dyDescent="0.25">
      <c r="A2182" s="40">
        <v>41870</v>
      </c>
      <c r="B2182" s="39">
        <v>0</v>
      </c>
      <c r="C2182" s="39">
        <v>691.74329999999998</v>
      </c>
      <c r="D2182" s="39">
        <v>691.74329999999998</v>
      </c>
      <c r="E2182" s="39">
        <v>691.74329999999998</v>
      </c>
      <c r="F2182" s="39">
        <v>691.74329999999998</v>
      </c>
      <c r="G2182" s="39"/>
      <c r="H2182" s="39"/>
      <c r="I2182" s="39"/>
      <c r="J2182" s="39"/>
      <c r="K2182" s="39"/>
    </row>
    <row r="2183" spans="1:11" x14ac:dyDescent="0.25">
      <c r="A2183" s="40">
        <v>41871</v>
      </c>
      <c r="B2183" s="39">
        <v>0</v>
      </c>
      <c r="C2183" s="39">
        <v>688.6413</v>
      </c>
      <c r="D2183" s="39">
        <v>688.6413</v>
      </c>
      <c r="E2183" s="39">
        <v>688.6413</v>
      </c>
      <c r="F2183" s="39">
        <v>688.6413</v>
      </c>
      <c r="G2183" s="39"/>
      <c r="H2183" s="39"/>
      <c r="I2183" s="39"/>
      <c r="J2183" s="39"/>
      <c r="K2183" s="39"/>
    </row>
    <row r="2184" spans="1:11" x14ac:dyDescent="0.25">
      <c r="A2184" s="40">
        <v>41872</v>
      </c>
      <c r="B2184" s="39">
        <v>0</v>
      </c>
      <c r="C2184" s="39">
        <v>685.25210000000004</v>
      </c>
      <c r="D2184" s="39">
        <v>685.25210000000004</v>
      </c>
      <c r="E2184" s="39">
        <v>685.25210000000004</v>
      </c>
      <c r="F2184" s="39">
        <v>685.25210000000004</v>
      </c>
      <c r="G2184" s="39"/>
      <c r="H2184" s="39"/>
      <c r="I2184" s="39"/>
      <c r="J2184" s="39"/>
      <c r="K2184" s="39"/>
    </row>
    <row r="2185" spans="1:11" x14ac:dyDescent="0.25">
      <c r="A2185" s="40">
        <v>41873</v>
      </c>
      <c r="B2185" s="39">
        <v>0</v>
      </c>
      <c r="C2185" s="39">
        <v>687.8279</v>
      </c>
      <c r="D2185" s="39">
        <v>687.8279</v>
      </c>
      <c r="E2185" s="39">
        <v>687.8279</v>
      </c>
      <c r="F2185" s="39">
        <v>687.8279</v>
      </c>
      <c r="G2185" s="39"/>
      <c r="H2185" s="39"/>
      <c r="I2185" s="39"/>
      <c r="J2185" s="39"/>
      <c r="K2185" s="39"/>
    </row>
    <row r="2186" spans="1:11" x14ac:dyDescent="0.25">
      <c r="A2186" s="40">
        <v>41876</v>
      </c>
      <c r="B2186" s="39">
        <v>0</v>
      </c>
      <c r="C2186" s="39">
        <v>693.77629999999999</v>
      </c>
      <c r="D2186" s="39">
        <v>693.77629999999999</v>
      </c>
      <c r="E2186" s="39">
        <v>693.77629999999999</v>
      </c>
      <c r="F2186" s="39">
        <v>693.77629999999999</v>
      </c>
      <c r="G2186" s="39"/>
      <c r="H2186" s="39"/>
      <c r="I2186" s="39"/>
      <c r="J2186" s="39"/>
      <c r="K2186" s="39"/>
    </row>
    <row r="2187" spans="1:11" x14ac:dyDescent="0.25">
      <c r="A2187" s="40">
        <v>41877</v>
      </c>
      <c r="B2187" s="39">
        <v>0</v>
      </c>
      <c r="C2187" s="39">
        <v>687.79819999999995</v>
      </c>
      <c r="D2187" s="39">
        <v>687.79819999999995</v>
      </c>
      <c r="E2187" s="39">
        <v>687.79819999999995</v>
      </c>
      <c r="F2187" s="39">
        <v>687.79819999999995</v>
      </c>
      <c r="G2187" s="39"/>
      <c r="H2187" s="39"/>
      <c r="I2187" s="39"/>
      <c r="J2187" s="39"/>
      <c r="K2187" s="39"/>
    </row>
    <row r="2188" spans="1:11" x14ac:dyDescent="0.25">
      <c r="A2188" s="40">
        <v>41878</v>
      </c>
      <c r="B2188" s="39">
        <v>0</v>
      </c>
      <c r="C2188" s="39">
        <v>682.63120000000004</v>
      </c>
      <c r="D2188" s="39">
        <v>682.63120000000004</v>
      </c>
      <c r="E2188" s="39">
        <v>682.63120000000004</v>
      </c>
      <c r="F2188" s="39">
        <v>682.63120000000004</v>
      </c>
      <c r="G2188" s="39"/>
      <c r="H2188" s="39"/>
      <c r="I2188" s="39"/>
      <c r="J2188" s="39"/>
      <c r="K2188" s="39"/>
    </row>
    <row r="2189" spans="1:11" x14ac:dyDescent="0.25">
      <c r="A2189" s="40">
        <v>41879</v>
      </c>
      <c r="B2189" s="39">
        <v>0</v>
      </c>
      <c r="C2189" s="39">
        <v>672.38170000000002</v>
      </c>
      <c r="D2189" s="39">
        <v>672.38170000000002</v>
      </c>
      <c r="E2189" s="39">
        <v>672.38170000000002</v>
      </c>
      <c r="F2189" s="39">
        <v>672.38170000000002</v>
      </c>
      <c r="G2189" s="39"/>
      <c r="H2189" s="39"/>
      <c r="I2189" s="39"/>
      <c r="J2189" s="39"/>
      <c r="K2189" s="39"/>
    </row>
    <row r="2190" spans="1:11" x14ac:dyDescent="0.25">
      <c r="A2190" s="40">
        <v>41880</v>
      </c>
      <c r="B2190" s="39">
        <v>0</v>
      </c>
      <c r="C2190" s="39">
        <v>678.42110000000002</v>
      </c>
      <c r="D2190" s="39">
        <v>678.42110000000002</v>
      </c>
      <c r="E2190" s="39">
        <v>678.42110000000002</v>
      </c>
      <c r="F2190" s="39">
        <v>678.42110000000002</v>
      </c>
      <c r="G2190" s="39"/>
      <c r="H2190" s="39"/>
      <c r="I2190" s="39"/>
      <c r="J2190" s="39"/>
      <c r="K2190" s="39"/>
    </row>
    <row r="2191" spans="1:11" x14ac:dyDescent="0.25">
      <c r="A2191" s="40">
        <v>41884</v>
      </c>
      <c r="B2191" s="39">
        <v>0</v>
      </c>
      <c r="C2191" s="39">
        <v>673.72220000000004</v>
      </c>
      <c r="D2191" s="39">
        <v>673.72220000000004</v>
      </c>
      <c r="E2191" s="39">
        <v>673.72220000000004</v>
      </c>
      <c r="F2191" s="39">
        <v>673.72220000000004</v>
      </c>
      <c r="G2191" s="39"/>
      <c r="H2191" s="39"/>
      <c r="I2191" s="39"/>
      <c r="J2191" s="39"/>
      <c r="K2191" s="39"/>
    </row>
    <row r="2192" spans="1:11" x14ac:dyDescent="0.25">
      <c r="A2192" s="40">
        <v>41885</v>
      </c>
      <c r="B2192" s="39">
        <v>0</v>
      </c>
      <c r="C2192" s="39">
        <v>680.7758</v>
      </c>
      <c r="D2192" s="39">
        <v>680.7758</v>
      </c>
      <c r="E2192" s="39">
        <v>680.7758</v>
      </c>
      <c r="F2192" s="39">
        <v>680.7758</v>
      </c>
      <c r="G2192" s="39"/>
      <c r="H2192" s="39"/>
      <c r="I2192" s="39"/>
      <c r="J2192" s="39"/>
      <c r="K2192" s="39"/>
    </row>
    <row r="2193" spans="1:11" x14ac:dyDescent="0.25">
      <c r="A2193" s="40">
        <v>41886</v>
      </c>
      <c r="B2193" s="39">
        <v>0</v>
      </c>
      <c r="C2193" s="39">
        <v>676.79219999999998</v>
      </c>
      <c r="D2193" s="39">
        <v>676.79219999999998</v>
      </c>
      <c r="E2193" s="39">
        <v>676.79219999999998</v>
      </c>
      <c r="F2193" s="39">
        <v>676.79219999999998</v>
      </c>
      <c r="G2193" s="39"/>
      <c r="H2193" s="39"/>
      <c r="I2193" s="39"/>
      <c r="J2193" s="39"/>
      <c r="K2193" s="39"/>
    </row>
    <row r="2194" spans="1:11" x14ac:dyDescent="0.25">
      <c r="A2194" s="40">
        <v>41887</v>
      </c>
      <c r="B2194" s="39">
        <v>0</v>
      </c>
      <c r="C2194" s="39">
        <v>694.04780000000005</v>
      </c>
      <c r="D2194" s="39">
        <v>694.04780000000005</v>
      </c>
      <c r="E2194" s="39">
        <v>694.04780000000005</v>
      </c>
      <c r="F2194" s="39">
        <v>694.04780000000005</v>
      </c>
      <c r="G2194" s="39"/>
      <c r="H2194" s="39"/>
      <c r="I2194" s="39"/>
      <c r="J2194" s="39"/>
      <c r="K2194" s="39"/>
    </row>
    <row r="2195" spans="1:11" x14ac:dyDescent="0.25">
      <c r="A2195" s="40">
        <v>41890</v>
      </c>
      <c r="B2195" s="39">
        <v>0</v>
      </c>
      <c r="C2195" s="39">
        <v>690.85649999999998</v>
      </c>
      <c r="D2195" s="39">
        <v>690.85649999999998</v>
      </c>
      <c r="E2195" s="39">
        <v>690.85649999999998</v>
      </c>
      <c r="F2195" s="39">
        <v>690.85649999999998</v>
      </c>
      <c r="G2195" s="39"/>
      <c r="H2195" s="39"/>
      <c r="I2195" s="39"/>
      <c r="J2195" s="39"/>
      <c r="K2195" s="39"/>
    </row>
    <row r="2196" spans="1:11" x14ac:dyDescent="0.25">
      <c r="A2196" s="40">
        <v>41891</v>
      </c>
      <c r="B2196" s="39">
        <v>0</v>
      </c>
      <c r="C2196" s="39">
        <v>673.43539999999996</v>
      </c>
      <c r="D2196" s="39">
        <v>673.43539999999996</v>
      </c>
      <c r="E2196" s="39">
        <v>673.43539999999996</v>
      </c>
      <c r="F2196" s="39">
        <v>673.43539999999996</v>
      </c>
      <c r="G2196" s="39"/>
      <c r="H2196" s="39"/>
      <c r="I2196" s="39"/>
      <c r="J2196" s="39"/>
      <c r="K2196" s="39"/>
    </row>
    <row r="2197" spans="1:11" x14ac:dyDescent="0.25">
      <c r="A2197" s="40">
        <v>41892</v>
      </c>
      <c r="B2197" s="39">
        <v>0</v>
      </c>
      <c r="C2197" s="39">
        <v>678.94290000000001</v>
      </c>
      <c r="D2197" s="39">
        <v>678.94290000000001</v>
      </c>
      <c r="E2197" s="39">
        <v>678.94290000000001</v>
      </c>
      <c r="F2197" s="39">
        <v>678.94290000000001</v>
      </c>
      <c r="G2197" s="39"/>
      <c r="H2197" s="39"/>
      <c r="I2197" s="39"/>
      <c r="J2197" s="39"/>
      <c r="K2197" s="39"/>
    </row>
    <row r="2198" spans="1:11" x14ac:dyDescent="0.25">
      <c r="A2198" s="40">
        <v>41893</v>
      </c>
      <c r="B2198" s="39">
        <v>0</v>
      </c>
      <c r="C2198" s="39">
        <v>678.64250000000004</v>
      </c>
      <c r="D2198" s="39">
        <v>678.64250000000004</v>
      </c>
      <c r="E2198" s="39">
        <v>678.64250000000004</v>
      </c>
      <c r="F2198" s="39">
        <v>678.64250000000004</v>
      </c>
      <c r="G2198" s="39"/>
      <c r="H2198" s="39"/>
      <c r="I2198" s="39"/>
      <c r="J2198" s="39"/>
      <c r="K2198" s="39"/>
    </row>
    <row r="2199" spans="1:11" x14ac:dyDescent="0.25">
      <c r="A2199" s="40">
        <v>41894</v>
      </c>
      <c r="B2199" s="39">
        <v>0</v>
      </c>
      <c r="C2199" s="39">
        <v>664.27440000000001</v>
      </c>
      <c r="D2199" s="39">
        <v>664.27440000000001</v>
      </c>
      <c r="E2199" s="39">
        <v>664.27440000000001</v>
      </c>
      <c r="F2199" s="39">
        <v>664.27440000000001</v>
      </c>
      <c r="G2199" s="39"/>
      <c r="H2199" s="39"/>
      <c r="I2199" s="39"/>
      <c r="J2199" s="39"/>
      <c r="K2199" s="39"/>
    </row>
    <row r="2200" spans="1:11" x14ac:dyDescent="0.25">
      <c r="A2200" s="40">
        <v>41897</v>
      </c>
      <c r="B2200" s="39">
        <v>0</v>
      </c>
      <c r="C2200" s="39">
        <v>645.26030000000003</v>
      </c>
      <c r="D2200" s="39">
        <v>645.26030000000003</v>
      </c>
      <c r="E2200" s="39">
        <v>645.26030000000003</v>
      </c>
      <c r="F2200" s="39">
        <v>645.26030000000003</v>
      </c>
      <c r="G2200" s="39"/>
      <c r="H2200" s="39"/>
      <c r="I2200" s="39"/>
      <c r="J2200" s="39"/>
      <c r="K2200" s="39"/>
    </row>
    <row r="2201" spans="1:11" x14ac:dyDescent="0.25">
      <c r="A2201" s="40">
        <v>41898</v>
      </c>
      <c r="B2201" s="39">
        <v>0</v>
      </c>
      <c r="C2201" s="39">
        <v>679.59870000000001</v>
      </c>
      <c r="D2201" s="39">
        <v>679.59870000000001</v>
      </c>
      <c r="E2201" s="39">
        <v>679.59870000000001</v>
      </c>
      <c r="F2201" s="39">
        <v>679.59870000000001</v>
      </c>
      <c r="G2201" s="39"/>
      <c r="H2201" s="39"/>
      <c r="I2201" s="39"/>
      <c r="J2201" s="39"/>
      <c r="K2201" s="39"/>
    </row>
    <row r="2202" spans="1:11" x14ac:dyDescent="0.25">
      <c r="A2202" s="40">
        <v>41899</v>
      </c>
      <c r="B2202" s="39">
        <v>0</v>
      </c>
      <c r="C2202" s="39">
        <v>681.96339999999998</v>
      </c>
      <c r="D2202" s="39">
        <v>681.96339999999998</v>
      </c>
      <c r="E2202" s="39">
        <v>681.96339999999998</v>
      </c>
      <c r="F2202" s="39">
        <v>681.96339999999998</v>
      </c>
      <c r="G2202" s="39"/>
      <c r="H2202" s="39"/>
      <c r="I2202" s="39"/>
      <c r="J2202" s="39"/>
      <c r="K2202" s="39"/>
    </row>
    <row r="2203" spans="1:11" x14ac:dyDescent="0.25">
      <c r="A2203" s="40">
        <v>41900</v>
      </c>
      <c r="B2203" s="39">
        <v>0</v>
      </c>
      <c r="C2203" s="39">
        <v>693.60130000000004</v>
      </c>
      <c r="D2203" s="39">
        <v>693.60130000000004</v>
      </c>
      <c r="E2203" s="39">
        <v>693.60130000000004</v>
      </c>
      <c r="F2203" s="39">
        <v>693.60130000000004</v>
      </c>
      <c r="G2203" s="39"/>
      <c r="H2203" s="39"/>
      <c r="I2203" s="39"/>
      <c r="J2203" s="39"/>
      <c r="K2203" s="39"/>
    </row>
    <row r="2204" spans="1:11" x14ac:dyDescent="0.25">
      <c r="A2204" s="40">
        <v>41901</v>
      </c>
      <c r="B2204" s="39">
        <v>0</v>
      </c>
      <c r="C2204" s="39">
        <v>694.95609999999999</v>
      </c>
      <c r="D2204" s="39">
        <v>694.95609999999999</v>
      </c>
      <c r="E2204" s="39">
        <v>694.95609999999999</v>
      </c>
      <c r="F2204" s="39">
        <v>694.95609999999999</v>
      </c>
      <c r="G2204" s="39"/>
      <c r="H2204" s="39"/>
      <c r="I2204" s="39"/>
      <c r="J2204" s="39"/>
      <c r="K2204" s="39"/>
    </row>
    <row r="2205" spans="1:11" x14ac:dyDescent="0.25">
      <c r="A2205" s="40">
        <v>41904</v>
      </c>
      <c r="B2205" s="39">
        <v>0</v>
      </c>
      <c r="C2205" s="39">
        <v>669.7808</v>
      </c>
      <c r="D2205" s="39">
        <v>669.7808</v>
      </c>
      <c r="E2205" s="39">
        <v>669.7808</v>
      </c>
      <c r="F2205" s="39">
        <v>669.7808</v>
      </c>
      <c r="G2205" s="39"/>
      <c r="H2205" s="39"/>
      <c r="I2205" s="39"/>
      <c r="J2205" s="39"/>
      <c r="K2205" s="39"/>
    </row>
    <row r="2206" spans="1:11" x14ac:dyDescent="0.25">
      <c r="A2206" s="40">
        <v>41905</v>
      </c>
      <c r="B2206" s="39">
        <v>0</v>
      </c>
      <c r="C2206" s="39">
        <v>647.46510000000001</v>
      </c>
      <c r="D2206" s="39">
        <v>647.46510000000001</v>
      </c>
      <c r="E2206" s="39">
        <v>647.46510000000001</v>
      </c>
      <c r="F2206" s="39">
        <v>647.46510000000001</v>
      </c>
      <c r="G2206" s="39"/>
      <c r="H2206" s="39"/>
      <c r="I2206" s="39"/>
      <c r="J2206" s="39"/>
      <c r="K2206" s="39"/>
    </row>
    <row r="2207" spans="1:11" x14ac:dyDescent="0.25">
      <c r="A2207" s="40">
        <v>41906</v>
      </c>
      <c r="B2207" s="39">
        <v>0</v>
      </c>
      <c r="C2207" s="39">
        <v>665.54740000000004</v>
      </c>
      <c r="D2207" s="39">
        <v>665.54740000000004</v>
      </c>
      <c r="E2207" s="39">
        <v>665.54740000000004</v>
      </c>
      <c r="F2207" s="39">
        <v>665.54740000000004</v>
      </c>
      <c r="G2207" s="39"/>
      <c r="H2207" s="39"/>
      <c r="I2207" s="39"/>
      <c r="J2207" s="39"/>
      <c r="K2207" s="39"/>
    </row>
    <row r="2208" spans="1:11" x14ac:dyDescent="0.25">
      <c r="A2208" s="40">
        <v>41907</v>
      </c>
      <c r="B2208" s="39">
        <v>0</v>
      </c>
      <c r="C2208" s="39">
        <v>617.79740000000004</v>
      </c>
      <c r="D2208" s="39">
        <v>617.79740000000004</v>
      </c>
      <c r="E2208" s="39">
        <v>617.79740000000004</v>
      </c>
      <c r="F2208" s="39">
        <v>617.79740000000004</v>
      </c>
      <c r="G2208" s="39"/>
      <c r="H2208" s="39"/>
      <c r="I2208" s="39"/>
      <c r="J2208" s="39"/>
      <c r="K2208" s="39"/>
    </row>
    <row r="2209" spans="1:11" x14ac:dyDescent="0.25">
      <c r="A2209" s="40">
        <v>41908</v>
      </c>
      <c r="B2209" s="39">
        <v>0</v>
      </c>
      <c r="C2209" s="39">
        <v>637.21069999999997</v>
      </c>
      <c r="D2209" s="39">
        <v>637.21069999999997</v>
      </c>
      <c r="E2209" s="39">
        <v>637.21069999999997</v>
      </c>
      <c r="F2209" s="39">
        <v>637.21069999999997</v>
      </c>
      <c r="G2209" s="39"/>
      <c r="H2209" s="39"/>
      <c r="I2209" s="39"/>
      <c r="J2209" s="39"/>
      <c r="K2209" s="39"/>
    </row>
    <row r="2210" spans="1:11" x14ac:dyDescent="0.25">
      <c r="A2210" s="40">
        <v>41911</v>
      </c>
      <c r="B2210" s="39">
        <v>0</v>
      </c>
      <c r="C2210" s="39">
        <v>605.58540000000005</v>
      </c>
      <c r="D2210" s="39">
        <v>605.58540000000005</v>
      </c>
      <c r="E2210" s="39">
        <v>605.58540000000005</v>
      </c>
      <c r="F2210" s="39">
        <v>605.58540000000005</v>
      </c>
      <c r="G2210" s="39"/>
      <c r="H2210" s="39"/>
      <c r="I2210" s="39"/>
      <c r="J2210" s="39"/>
      <c r="K2210" s="39"/>
    </row>
    <row r="2211" spans="1:11" x14ac:dyDescent="0.25">
      <c r="A2211" s="40">
        <v>41912</v>
      </c>
      <c r="B2211" s="39">
        <v>0</v>
      </c>
      <c r="C2211" s="39">
        <v>600.51940000000002</v>
      </c>
      <c r="D2211" s="39">
        <v>600.51940000000002</v>
      </c>
      <c r="E2211" s="39">
        <v>600.51940000000002</v>
      </c>
      <c r="F2211" s="39">
        <v>600.51940000000002</v>
      </c>
      <c r="G2211" s="39"/>
      <c r="H2211" s="39"/>
      <c r="I2211" s="39"/>
      <c r="J2211" s="39"/>
      <c r="K2211" s="39"/>
    </row>
    <row r="2212" spans="1:11" x14ac:dyDescent="0.25">
      <c r="A2212" s="40">
        <v>41913</v>
      </c>
      <c r="B2212" s="39">
        <v>0</v>
      </c>
      <c r="C2212" s="39">
        <v>575.92719999999997</v>
      </c>
      <c r="D2212" s="39">
        <v>575.92719999999997</v>
      </c>
      <c r="E2212" s="39">
        <v>575.92719999999997</v>
      </c>
      <c r="F2212" s="39">
        <v>575.92719999999997</v>
      </c>
      <c r="G2212" s="39"/>
      <c r="H2212" s="39"/>
      <c r="I2212" s="39"/>
      <c r="J2212" s="39"/>
      <c r="K2212" s="39"/>
    </row>
    <row r="2213" spans="1:11" x14ac:dyDescent="0.25">
      <c r="A2213" s="40">
        <v>41914</v>
      </c>
      <c r="B2213" s="39">
        <v>0</v>
      </c>
      <c r="C2213" s="39">
        <v>591.23739999999998</v>
      </c>
      <c r="D2213" s="39">
        <v>591.23739999999998</v>
      </c>
      <c r="E2213" s="39">
        <v>591.23739999999998</v>
      </c>
      <c r="F2213" s="39">
        <v>591.23739999999998</v>
      </c>
      <c r="G2213" s="39"/>
      <c r="H2213" s="39"/>
      <c r="I2213" s="39"/>
      <c r="J2213" s="39"/>
      <c r="K2213" s="39"/>
    </row>
    <row r="2214" spans="1:11" x14ac:dyDescent="0.25">
      <c r="A2214" s="40">
        <v>41915</v>
      </c>
      <c r="B2214" s="39">
        <v>0</v>
      </c>
      <c r="C2214" s="39">
        <v>627.23580000000004</v>
      </c>
      <c r="D2214" s="39">
        <v>627.23580000000004</v>
      </c>
      <c r="E2214" s="39">
        <v>627.23580000000004</v>
      </c>
      <c r="F2214" s="39">
        <v>627.23580000000004</v>
      </c>
      <c r="G2214" s="39"/>
      <c r="H2214" s="39"/>
      <c r="I2214" s="39"/>
      <c r="J2214" s="39"/>
      <c r="K2214" s="39"/>
    </row>
    <row r="2215" spans="1:11" x14ac:dyDescent="0.25">
      <c r="A2215" s="40">
        <v>41918</v>
      </c>
      <c r="B2215" s="39">
        <v>0</v>
      </c>
      <c r="C2215" s="39">
        <v>616.68039999999996</v>
      </c>
      <c r="D2215" s="39">
        <v>616.68039999999996</v>
      </c>
      <c r="E2215" s="39">
        <v>616.68039999999996</v>
      </c>
      <c r="F2215" s="39">
        <v>616.68039999999996</v>
      </c>
      <c r="G2215" s="39"/>
      <c r="H2215" s="39"/>
      <c r="I2215" s="39"/>
      <c r="J2215" s="39"/>
      <c r="K2215" s="39"/>
    </row>
    <row r="2216" spans="1:11" x14ac:dyDescent="0.25">
      <c r="A2216" s="40">
        <v>41919</v>
      </c>
      <c r="B2216" s="39">
        <v>0</v>
      </c>
      <c r="C2216" s="39">
        <v>574.6046</v>
      </c>
      <c r="D2216" s="39">
        <v>574.6046</v>
      </c>
      <c r="E2216" s="39">
        <v>574.6046</v>
      </c>
      <c r="F2216" s="39">
        <v>574.6046</v>
      </c>
      <c r="G2216" s="39"/>
      <c r="H2216" s="39"/>
      <c r="I2216" s="39"/>
      <c r="J2216" s="39"/>
      <c r="K2216" s="39"/>
    </row>
    <row r="2217" spans="1:11" x14ac:dyDescent="0.25">
      <c r="A2217" s="40">
        <v>41920</v>
      </c>
      <c r="B2217" s="39">
        <v>0</v>
      </c>
      <c r="C2217" s="39">
        <v>620.26089999999999</v>
      </c>
      <c r="D2217" s="39">
        <v>620.26089999999999</v>
      </c>
      <c r="E2217" s="39">
        <v>620.26089999999999</v>
      </c>
      <c r="F2217" s="39">
        <v>620.26089999999999</v>
      </c>
      <c r="G2217" s="39"/>
      <c r="H2217" s="39"/>
      <c r="I2217" s="39"/>
      <c r="J2217" s="39"/>
      <c r="K2217" s="39"/>
    </row>
    <row r="2218" spans="1:11" x14ac:dyDescent="0.25">
      <c r="A2218" s="40">
        <v>41921</v>
      </c>
      <c r="B2218" s="39">
        <v>0</v>
      </c>
      <c r="C2218" s="39">
        <v>566.67679999999996</v>
      </c>
      <c r="D2218" s="39">
        <v>566.67679999999996</v>
      </c>
      <c r="E2218" s="39">
        <v>566.67679999999996</v>
      </c>
      <c r="F2218" s="39">
        <v>566.67679999999996</v>
      </c>
      <c r="G2218" s="39"/>
      <c r="H2218" s="39"/>
      <c r="I2218" s="39"/>
      <c r="J2218" s="39"/>
      <c r="K2218" s="39"/>
    </row>
    <row r="2219" spans="1:11" x14ac:dyDescent="0.25">
      <c r="A2219" s="40">
        <v>41922</v>
      </c>
      <c r="B2219" s="39">
        <v>0</v>
      </c>
      <c r="C2219" s="39">
        <v>510.09460000000001</v>
      </c>
      <c r="D2219" s="39">
        <v>510.09460000000001</v>
      </c>
      <c r="E2219" s="39">
        <v>510.09460000000001</v>
      </c>
      <c r="F2219" s="39">
        <v>510.09460000000001</v>
      </c>
      <c r="G2219" s="39"/>
      <c r="H2219" s="39"/>
      <c r="I2219" s="39"/>
      <c r="J2219" s="39"/>
      <c r="K2219" s="39"/>
    </row>
    <row r="2220" spans="1:11" x14ac:dyDescent="0.25">
      <c r="A2220" s="40">
        <v>41925</v>
      </c>
      <c r="B2220" s="39">
        <v>0</v>
      </c>
      <c r="C2220" s="39">
        <v>455.01440000000002</v>
      </c>
      <c r="D2220" s="39">
        <v>455.01440000000002</v>
      </c>
      <c r="E2220" s="39">
        <v>455.01440000000002</v>
      </c>
      <c r="F2220" s="39">
        <v>455.01440000000002</v>
      </c>
      <c r="G2220" s="39"/>
      <c r="H2220" s="39"/>
      <c r="I2220" s="39"/>
      <c r="J2220" s="39"/>
      <c r="K2220" s="39"/>
    </row>
    <row r="2221" spans="1:11" x14ac:dyDescent="0.25">
      <c r="A2221" s="40">
        <v>41926</v>
      </c>
      <c r="B2221" s="39">
        <v>0</v>
      </c>
      <c r="C2221" s="39">
        <v>453.45589999999999</v>
      </c>
      <c r="D2221" s="39">
        <v>453.45589999999999</v>
      </c>
      <c r="E2221" s="39">
        <v>453.45589999999999</v>
      </c>
      <c r="F2221" s="39">
        <v>453.45589999999999</v>
      </c>
      <c r="G2221" s="39"/>
      <c r="H2221" s="39"/>
      <c r="I2221" s="39"/>
      <c r="J2221" s="39"/>
      <c r="K2221" s="39"/>
    </row>
    <row r="2222" spans="1:11" x14ac:dyDescent="0.25">
      <c r="A2222" s="40">
        <v>41927</v>
      </c>
      <c r="B2222" s="39">
        <v>0</v>
      </c>
      <c r="C2222" s="39">
        <v>449.09070000000003</v>
      </c>
      <c r="D2222" s="39">
        <v>449.09070000000003</v>
      </c>
      <c r="E2222" s="39">
        <v>449.09070000000003</v>
      </c>
      <c r="F2222" s="39">
        <v>449.09070000000003</v>
      </c>
      <c r="G2222" s="39"/>
      <c r="H2222" s="39"/>
      <c r="I2222" s="39"/>
      <c r="J2222" s="39"/>
      <c r="K2222" s="39"/>
    </row>
    <row r="2223" spans="1:11" x14ac:dyDescent="0.25">
      <c r="A2223" s="40">
        <v>41928</v>
      </c>
      <c r="B2223" s="39">
        <v>0</v>
      </c>
      <c r="C2223" s="39">
        <v>444.91669999999999</v>
      </c>
      <c r="D2223" s="39">
        <v>444.91669999999999</v>
      </c>
      <c r="E2223" s="39">
        <v>444.91669999999999</v>
      </c>
      <c r="F2223" s="39">
        <v>444.91669999999999</v>
      </c>
      <c r="G2223" s="39"/>
      <c r="H2223" s="39"/>
      <c r="I2223" s="39"/>
      <c r="J2223" s="39"/>
      <c r="K2223" s="39"/>
    </row>
    <row r="2224" spans="1:11" x14ac:dyDescent="0.25">
      <c r="A2224" s="40">
        <v>41929</v>
      </c>
      <c r="B2224" s="39">
        <v>0</v>
      </c>
      <c r="C2224" s="39">
        <v>462.95030000000003</v>
      </c>
      <c r="D2224" s="39">
        <v>462.95030000000003</v>
      </c>
      <c r="E2224" s="39">
        <v>462.95030000000003</v>
      </c>
      <c r="F2224" s="39">
        <v>462.95030000000003</v>
      </c>
      <c r="G2224" s="39"/>
      <c r="H2224" s="39"/>
      <c r="I2224" s="39"/>
      <c r="J2224" s="39"/>
      <c r="K2224" s="39"/>
    </row>
    <row r="2225" spans="1:11" x14ac:dyDescent="0.25">
      <c r="A2225" s="40">
        <v>41932</v>
      </c>
      <c r="B2225" s="39">
        <v>0</v>
      </c>
      <c r="C2225" s="39">
        <v>495.73860000000002</v>
      </c>
      <c r="D2225" s="39">
        <v>495.73860000000002</v>
      </c>
      <c r="E2225" s="39">
        <v>495.73860000000002</v>
      </c>
      <c r="F2225" s="39">
        <v>495.73860000000002</v>
      </c>
      <c r="G2225" s="39"/>
      <c r="H2225" s="39"/>
      <c r="I2225" s="39"/>
      <c r="J2225" s="39"/>
      <c r="K2225" s="39"/>
    </row>
    <row r="2226" spans="1:11" x14ac:dyDescent="0.25">
      <c r="A2226" s="40">
        <v>41933</v>
      </c>
      <c r="B2226" s="39">
        <v>0</v>
      </c>
      <c r="C2226" s="39">
        <v>533.9117</v>
      </c>
      <c r="D2226" s="39">
        <v>533.9117</v>
      </c>
      <c r="E2226" s="39">
        <v>533.9117</v>
      </c>
      <c r="F2226" s="39">
        <v>533.9117</v>
      </c>
      <c r="G2226" s="39"/>
      <c r="H2226" s="39"/>
      <c r="I2226" s="39"/>
      <c r="J2226" s="39"/>
      <c r="K2226" s="39"/>
    </row>
    <row r="2227" spans="1:11" x14ac:dyDescent="0.25">
      <c r="A2227" s="40">
        <v>41934</v>
      </c>
      <c r="B2227" s="39">
        <v>0</v>
      </c>
      <c r="C2227" s="39">
        <v>494.70839999999998</v>
      </c>
      <c r="D2227" s="39">
        <v>494.70839999999998</v>
      </c>
      <c r="E2227" s="39">
        <v>494.70839999999998</v>
      </c>
      <c r="F2227" s="39">
        <v>494.70839999999998</v>
      </c>
      <c r="G2227" s="39"/>
      <c r="H2227" s="39"/>
      <c r="I2227" s="39"/>
      <c r="J2227" s="39"/>
      <c r="K2227" s="39"/>
    </row>
    <row r="2228" spans="1:11" x14ac:dyDescent="0.25">
      <c r="A2228" s="40">
        <v>41935</v>
      </c>
      <c r="B2228" s="39">
        <v>0</v>
      </c>
      <c r="C2228" s="39">
        <v>520.50890000000004</v>
      </c>
      <c r="D2228" s="39">
        <v>520.50890000000004</v>
      </c>
      <c r="E2228" s="39">
        <v>520.50890000000004</v>
      </c>
      <c r="F2228" s="39">
        <v>520.50890000000004</v>
      </c>
      <c r="G2228" s="39"/>
      <c r="H2228" s="39"/>
      <c r="I2228" s="39"/>
      <c r="J2228" s="39"/>
      <c r="K2228" s="39"/>
    </row>
    <row r="2229" spans="1:11" x14ac:dyDescent="0.25">
      <c r="A2229" s="40">
        <v>41936</v>
      </c>
      <c r="B2229" s="39">
        <v>0</v>
      </c>
      <c r="C2229" s="39">
        <v>525.12890000000004</v>
      </c>
      <c r="D2229" s="39">
        <v>525.12890000000004</v>
      </c>
      <c r="E2229" s="39">
        <v>525.12890000000004</v>
      </c>
      <c r="F2229" s="39">
        <v>525.12890000000004</v>
      </c>
      <c r="G2229" s="39"/>
      <c r="H2229" s="39"/>
      <c r="I2229" s="39"/>
      <c r="J2229" s="39"/>
      <c r="K2229" s="39"/>
    </row>
    <row r="2230" spans="1:11" x14ac:dyDescent="0.25">
      <c r="A2230" s="40">
        <v>41939</v>
      </c>
      <c r="B2230" s="39">
        <v>0</v>
      </c>
      <c r="C2230" s="39">
        <v>534.44119999999998</v>
      </c>
      <c r="D2230" s="39">
        <v>534.44119999999998</v>
      </c>
      <c r="E2230" s="39">
        <v>534.44119999999998</v>
      </c>
      <c r="F2230" s="39">
        <v>534.44119999999998</v>
      </c>
      <c r="G2230" s="39"/>
      <c r="H2230" s="39"/>
      <c r="I2230" s="39"/>
      <c r="J2230" s="39"/>
      <c r="K2230" s="39"/>
    </row>
    <row r="2231" spans="1:11" x14ac:dyDescent="0.25">
      <c r="A2231" s="40">
        <v>41940</v>
      </c>
      <c r="B2231" s="39">
        <v>0</v>
      </c>
      <c r="C2231" s="39">
        <v>568.81380000000001</v>
      </c>
      <c r="D2231" s="39">
        <v>568.81380000000001</v>
      </c>
      <c r="E2231" s="39">
        <v>568.81380000000001</v>
      </c>
      <c r="F2231" s="39">
        <v>568.81380000000001</v>
      </c>
      <c r="G2231" s="39"/>
      <c r="H2231" s="39"/>
      <c r="I2231" s="39"/>
      <c r="J2231" s="39"/>
      <c r="K2231" s="39"/>
    </row>
    <row r="2232" spans="1:11" x14ac:dyDescent="0.25">
      <c r="A2232" s="40">
        <v>41941</v>
      </c>
      <c r="B2232" s="39">
        <v>0</v>
      </c>
      <c r="C2232" s="39">
        <v>563.36770000000001</v>
      </c>
      <c r="D2232" s="39">
        <v>563.36770000000001</v>
      </c>
      <c r="E2232" s="39">
        <v>563.36770000000001</v>
      </c>
      <c r="F2232" s="39">
        <v>563.36770000000001</v>
      </c>
      <c r="G2232" s="39"/>
      <c r="H2232" s="39"/>
      <c r="I2232" s="39"/>
      <c r="J2232" s="39"/>
      <c r="K2232" s="39"/>
    </row>
    <row r="2233" spans="1:11" x14ac:dyDescent="0.25">
      <c r="A2233" s="40">
        <v>41942</v>
      </c>
      <c r="B2233" s="39">
        <v>0</v>
      </c>
      <c r="C2233" s="39">
        <v>558.21939999999995</v>
      </c>
      <c r="D2233" s="39">
        <v>558.21939999999995</v>
      </c>
      <c r="E2233" s="39">
        <v>558.21939999999995</v>
      </c>
      <c r="F2233" s="39">
        <v>558.21939999999995</v>
      </c>
      <c r="G2233" s="39"/>
      <c r="H2233" s="39"/>
      <c r="I2233" s="39"/>
      <c r="J2233" s="39"/>
      <c r="K2233" s="39"/>
    </row>
    <row r="2234" spans="1:11" x14ac:dyDescent="0.25">
      <c r="A2234" s="40">
        <v>41943</v>
      </c>
      <c r="B2234" s="39">
        <v>0</v>
      </c>
      <c r="C2234" s="39">
        <v>576.10680000000002</v>
      </c>
      <c r="D2234" s="39">
        <v>576.10680000000002</v>
      </c>
      <c r="E2234" s="39">
        <v>576.10680000000002</v>
      </c>
      <c r="F2234" s="39">
        <v>576.10680000000002</v>
      </c>
      <c r="G2234" s="39"/>
      <c r="H2234" s="39"/>
      <c r="I2234" s="39"/>
      <c r="J2234" s="39"/>
      <c r="K2234" s="39"/>
    </row>
    <row r="2235" spans="1:11" x14ac:dyDescent="0.25">
      <c r="A2235" s="40">
        <v>41946</v>
      </c>
      <c r="B2235" s="39">
        <v>0</v>
      </c>
      <c r="C2235" s="39">
        <v>563.73699999999997</v>
      </c>
      <c r="D2235" s="39">
        <v>563.73699999999997</v>
      </c>
      <c r="E2235" s="39">
        <v>563.73699999999997</v>
      </c>
      <c r="F2235" s="39">
        <v>563.73699999999997</v>
      </c>
      <c r="G2235" s="39"/>
      <c r="H2235" s="39"/>
      <c r="I2235" s="39"/>
      <c r="J2235" s="39"/>
      <c r="K2235" s="39"/>
    </row>
    <row r="2236" spans="1:11" x14ac:dyDescent="0.25">
      <c r="A2236" s="40">
        <v>41947</v>
      </c>
      <c r="B2236" s="39">
        <v>0</v>
      </c>
      <c r="C2236" s="39">
        <v>569.23519999999996</v>
      </c>
      <c r="D2236" s="39">
        <v>569.23519999999996</v>
      </c>
      <c r="E2236" s="39">
        <v>569.23519999999996</v>
      </c>
      <c r="F2236" s="39">
        <v>569.23519999999996</v>
      </c>
      <c r="G2236" s="39"/>
      <c r="H2236" s="39"/>
      <c r="I2236" s="39"/>
      <c r="J2236" s="39"/>
      <c r="K2236" s="39"/>
    </row>
    <row r="2237" spans="1:11" x14ac:dyDescent="0.25">
      <c r="A2237" s="40">
        <v>41948</v>
      </c>
      <c r="B2237" s="39">
        <v>0</v>
      </c>
      <c r="C2237" s="39">
        <v>574.04859999999996</v>
      </c>
      <c r="D2237" s="39">
        <v>574.04859999999996</v>
      </c>
      <c r="E2237" s="39">
        <v>574.04859999999996</v>
      </c>
      <c r="F2237" s="39">
        <v>574.04859999999996</v>
      </c>
      <c r="G2237" s="39"/>
      <c r="H2237" s="39"/>
      <c r="I2237" s="39"/>
      <c r="J2237" s="39"/>
      <c r="K2237" s="39"/>
    </row>
    <row r="2238" spans="1:11" x14ac:dyDescent="0.25">
      <c r="A2238" s="40">
        <v>41949</v>
      </c>
      <c r="B2238" s="39">
        <v>0</v>
      </c>
      <c r="C2238" s="39">
        <v>593.15700000000004</v>
      </c>
      <c r="D2238" s="39">
        <v>593.15700000000004</v>
      </c>
      <c r="E2238" s="39">
        <v>593.15700000000004</v>
      </c>
      <c r="F2238" s="39">
        <v>593.15700000000004</v>
      </c>
      <c r="G2238" s="39"/>
      <c r="H2238" s="39"/>
      <c r="I2238" s="39"/>
      <c r="J2238" s="39"/>
      <c r="K2238" s="39"/>
    </row>
    <row r="2239" spans="1:11" x14ac:dyDescent="0.25">
      <c r="A2239" s="40">
        <v>41950</v>
      </c>
      <c r="B2239" s="39">
        <v>0</v>
      </c>
      <c r="C2239" s="39">
        <v>599.71849999999995</v>
      </c>
      <c r="D2239" s="39">
        <v>599.71849999999995</v>
      </c>
      <c r="E2239" s="39">
        <v>599.71849999999995</v>
      </c>
      <c r="F2239" s="39">
        <v>599.71849999999995</v>
      </c>
      <c r="G2239" s="39"/>
      <c r="H2239" s="39"/>
      <c r="I2239" s="39"/>
      <c r="J2239" s="39"/>
      <c r="K2239" s="39"/>
    </row>
    <row r="2240" spans="1:11" x14ac:dyDescent="0.25">
      <c r="A2240" s="40">
        <v>41953</v>
      </c>
      <c r="B2240" s="39">
        <v>0</v>
      </c>
      <c r="C2240" s="39">
        <v>624.57799999999997</v>
      </c>
      <c r="D2240" s="39">
        <v>624.57799999999997</v>
      </c>
      <c r="E2240" s="39">
        <v>624.57799999999997</v>
      </c>
      <c r="F2240" s="39">
        <v>624.57799999999997</v>
      </c>
      <c r="G2240" s="39"/>
      <c r="H2240" s="39"/>
      <c r="I2240" s="39"/>
      <c r="J2240" s="39"/>
      <c r="K2240" s="39"/>
    </row>
    <row r="2241" spans="1:11" x14ac:dyDescent="0.25">
      <c r="A2241" s="40">
        <v>41954</v>
      </c>
      <c r="B2241" s="39">
        <v>0</v>
      </c>
      <c r="C2241" s="39">
        <v>621.50930000000005</v>
      </c>
      <c r="D2241" s="39">
        <v>621.50930000000005</v>
      </c>
      <c r="E2241" s="39">
        <v>621.50930000000005</v>
      </c>
      <c r="F2241" s="39">
        <v>621.50930000000005</v>
      </c>
      <c r="G2241" s="39"/>
      <c r="H2241" s="39"/>
      <c r="I2241" s="39"/>
      <c r="J2241" s="39"/>
      <c r="K2241" s="39"/>
    </row>
    <row r="2242" spans="1:11" x14ac:dyDescent="0.25">
      <c r="A2242" s="40">
        <v>41955</v>
      </c>
      <c r="B2242" s="39">
        <v>0</v>
      </c>
      <c r="C2242" s="39">
        <v>617.40520000000004</v>
      </c>
      <c r="D2242" s="39">
        <v>617.40520000000004</v>
      </c>
      <c r="E2242" s="39">
        <v>617.40520000000004</v>
      </c>
      <c r="F2242" s="39">
        <v>617.40520000000004</v>
      </c>
      <c r="G2242" s="39"/>
      <c r="H2242" s="39"/>
      <c r="I2242" s="39"/>
      <c r="J2242" s="39"/>
      <c r="K2242" s="39"/>
    </row>
    <row r="2243" spans="1:11" x14ac:dyDescent="0.25">
      <c r="A2243" s="40">
        <v>41956</v>
      </c>
      <c r="B2243" s="39">
        <v>0</v>
      </c>
      <c r="C2243" s="39">
        <v>605.96870000000001</v>
      </c>
      <c r="D2243" s="39">
        <v>605.96870000000001</v>
      </c>
      <c r="E2243" s="39">
        <v>605.96870000000001</v>
      </c>
      <c r="F2243" s="39">
        <v>605.96870000000001</v>
      </c>
      <c r="G2243" s="39"/>
      <c r="H2243" s="39"/>
      <c r="I2243" s="39"/>
      <c r="J2243" s="39"/>
      <c r="K2243" s="39"/>
    </row>
    <row r="2244" spans="1:11" x14ac:dyDescent="0.25">
      <c r="A2244" s="40">
        <v>41957</v>
      </c>
      <c r="B2244" s="39">
        <v>0</v>
      </c>
      <c r="C2244" s="39">
        <v>606.14790000000005</v>
      </c>
      <c r="D2244" s="39">
        <v>606.14790000000005</v>
      </c>
      <c r="E2244" s="39">
        <v>606.14790000000005</v>
      </c>
      <c r="F2244" s="39">
        <v>606.14790000000005</v>
      </c>
      <c r="G2244" s="39"/>
      <c r="H2244" s="39"/>
      <c r="I2244" s="39"/>
      <c r="J2244" s="39"/>
      <c r="K2244" s="39"/>
    </row>
    <row r="2245" spans="1:11" x14ac:dyDescent="0.25">
      <c r="A2245" s="40">
        <v>41960</v>
      </c>
      <c r="B2245" s="39">
        <v>0</v>
      </c>
      <c r="C2245" s="39">
        <v>608.05510000000004</v>
      </c>
      <c r="D2245" s="39">
        <v>608.05510000000004</v>
      </c>
      <c r="E2245" s="39">
        <v>608.05510000000004</v>
      </c>
      <c r="F2245" s="39">
        <v>608.05510000000004</v>
      </c>
      <c r="G2245" s="39"/>
      <c r="H2245" s="39"/>
      <c r="I2245" s="39"/>
      <c r="J2245" s="39"/>
      <c r="K2245" s="39"/>
    </row>
    <row r="2246" spans="1:11" x14ac:dyDescent="0.25">
      <c r="A2246" s="40">
        <v>41961</v>
      </c>
      <c r="B2246" s="39">
        <v>0</v>
      </c>
      <c r="C2246" s="39">
        <v>618.87800000000004</v>
      </c>
      <c r="D2246" s="39">
        <v>618.87800000000004</v>
      </c>
      <c r="E2246" s="39">
        <v>618.87800000000004</v>
      </c>
      <c r="F2246" s="39">
        <v>618.87800000000004</v>
      </c>
      <c r="G2246" s="39"/>
      <c r="H2246" s="39"/>
      <c r="I2246" s="39"/>
      <c r="J2246" s="39"/>
      <c r="K2246" s="39"/>
    </row>
    <row r="2247" spans="1:11" x14ac:dyDescent="0.25">
      <c r="A2247" s="40">
        <v>41962</v>
      </c>
      <c r="B2247" s="39">
        <v>0</v>
      </c>
      <c r="C2247" s="39">
        <v>604.06449999999995</v>
      </c>
      <c r="D2247" s="39">
        <v>604.06449999999995</v>
      </c>
      <c r="E2247" s="39">
        <v>604.06449999999995</v>
      </c>
      <c r="F2247" s="39">
        <v>604.06449999999995</v>
      </c>
      <c r="G2247" s="39"/>
      <c r="H2247" s="39"/>
      <c r="I2247" s="39"/>
      <c r="J2247" s="39"/>
      <c r="K2247" s="39"/>
    </row>
    <row r="2248" spans="1:11" x14ac:dyDescent="0.25">
      <c r="A2248" s="40">
        <v>41963</v>
      </c>
      <c r="B2248" s="39">
        <v>0</v>
      </c>
      <c r="C2248" s="39">
        <v>608.78089999999997</v>
      </c>
      <c r="D2248" s="39">
        <v>608.78089999999997</v>
      </c>
      <c r="E2248" s="39">
        <v>608.78089999999997</v>
      </c>
      <c r="F2248" s="39">
        <v>608.78089999999997</v>
      </c>
      <c r="G2248" s="39"/>
      <c r="H2248" s="39"/>
      <c r="I2248" s="39"/>
      <c r="J2248" s="39"/>
      <c r="K2248" s="39"/>
    </row>
    <row r="2249" spans="1:11" x14ac:dyDescent="0.25">
      <c r="A2249" s="40">
        <v>41964</v>
      </c>
      <c r="B2249" s="39">
        <v>0</v>
      </c>
      <c r="C2249" s="39">
        <v>622.0883</v>
      </c>
      <c r="D2249" s="39">
        <v>622.0883</v>
      </c>
      <c r="E2249" s="39">
        <v>622.0883</v>
      </c>
      <c r="F2249" s="39">
        <v>622.0883</v>
      </c>
      <c r="G2249" s="39"/>
      <c r="H2249" s="39"/>
      <c r="I2249" s="39"/>
      <c r="J2249" s="39"/>
      <c r="K2249" s="39"/>
    </row>
    <row r="2250" spans="1:11" x14ac:dyDescent="0.25">
      <c r="A2250" s="40">
        <v>41967</v>
      </c>
      <c r="B2250" s="39">
        <v>0</v>
      </c>
      <c r="C2250" s="39">
        <v>635.00369999999998</v>
      </c>
      <c r="D2250" s="39">
        <v>635.00369999999998</v>
      </c>
      <c r="E2250" s="39">
        <v>635.00369999999998</v>
      </c>
      <c r="F2250" s="39">
        <v>635.00369999999998</v>
      </c>
      <c r="G2250" s="39"/>
      <c r="H2250" s="39"/>
      <c r="I2250" s="39"/>
      <c r="J2250" s="39"/>
      <c r="K2250" s="39"/>
    </row>
    <row r="2251" spans="1:11" x14ac:dyDescent="0.25">
      <c r="A2251" s="40">
        <v>41968</v>
      </c>
      <c r="B2251" s="39">
        <v>0</v>
      </c>
      <c r="C2251" s="39">
        <v>637.88699999999994</v>
      </c>
      <c r="D2251" s="39">
        <v>637.88699999999994</v>
      </c>
      <c r="E2251" s="39">
        <v>637.88699999999994</v>
      </c>
      <c r="F2251" s="39">
        <v>637.88699999999994</v>
      </c>
      <c r="G2251" s="39"/>
      <c r="H2251" s="39"/>
      <c r="I2251" s="39"/>
      <c r="J2251" s="39"/>
      <c r="K2251" s="39"/>
    </row>
    <row r="2252" spans="1:11" x14ac:dyDescent="0.25">
      <c r="A2252" s="40">
        <v>41969</v>
      </c>
      <c r="B2252" s="39">
        <v>0</v>
      </c>
      <c r="C2252" s="39">
        <v>648.67830000000004</v>
      </c>
      <c r="D2252" s="39">
        <v>648.67830000000004</v>
      </c>
      <c r="E2252" s="39">
        <v>648.67830000000004</v>
      </c>
      <c r="F2252" s="39">
        <v>648.67830000000004</v>
      </c>
      <c r="G2252" s="39"/>
      <c r="H2252" s="39"/>
      <c r="I2252" s="39"/>
      <c r="J2252" s="39"/>
      <c r="K2252" s="39"/>
    </row>
    <row r="2253" spans="1:11" x14ac:dyDescent="0.25">
      <c r="A2253" s="40">
        <v>41971</v>
      </c>
      <c r="B2253" s="39">
        <v>0</v>
      </c>
      <c r="C2253" s="39">
        <v>626.46820000000002</v>
      </c>
      <c r="D2253" s="39">
        <v>626.46820000000002</v>
      </c>
      <c r="E2253" s="39">
        <v>626.46820000000002</v>
      </c>
      <c r="F2253" s="39">
        <v>626.46820000000002</v>
      </c>
      <c r="G2253" s="39"/>
      <c r="H2253" s="39"/>
      <c r="I2253" s="39"/>
      <c r="J2253" s="39"/>
      <c r="K2253" s="39"/>
    </row>
    <row r="2254" spans="1:11" x14ac:dyDescent="0.25">
      <c r="A2254" s="40">
        <v>41974</v>
      </c>
      <c r="B2254" s="39">
        <v>0</v>
      </c>
      <c r="C2254" s="39">
        <v>601.78189999999995</v>
      </c>
      <c r="D2254" s="39">
        <v>601.78189999999995</v>
      </c>
      <c r="E2254" s="39">
        <v>601.78189999999995</v>
      </c>
      <c r="F2254" s="39">
        <v>601.78189999999995</v>
      </c>
      <c r="G2254" s="39"/>
      <c r="H2254" s="39"/>
      <c r="I2254" s="39"/>
      <c r="J2254" s="39"/>
      <c r="K2254" s="39"/>
    </row>
    <row r="2255" spans="1:11" x14ac:dyDescent="0.25">
      <c r="A2255" s="40">
        <v>41975</v>
      </c>
      <c r="B2255" s="39">
        <v>0</v>
      </c>
      <c r="C2255" s="39">
        <v>635.71749999999997</v>
      </c>
      <c r="D2255" s="39">
        <v>635.71749999999997</v>
      </c>
      <c r="E2255" s="39">
        <v>635.71749999999997</v>
      </c>
      <c r="F2255" s="39">
        <v>635.71749999999997</v>
      </c>
      <c r="G2255" s="39"/>
      <c r="H2255" s="39"/>
      <c r="I2255" s="39"/>
      <c r="J2255" s="39"/>
      <c r="K2255" s="39"/>
    </row>
    <row r="2256" spans="1:11" x14ac:dyDescent="0.25">
      <c r="A2256" s="40">
        <v>41976</v>
      </c>
      <c r="B2256" s="39">
        <v>0</v>
      </c>
      <c r="C2256" s="39">
        <v>648.47270000000003</v>
      </c>
      <c r="D2256" s="39">
        <v>648.47270000000003</v>
      </c>
      <c r="E2256" s="39">
        <v>648.47270000000003</v>
      </c>
      <c r="F2256" s="39">
        <v>648.47270000000003</v>
      </c>
      <c r="G2256" s="39"/>
      <c r="H2256" s="39"/>
      <c r="I2256" s="39"/>
      <c r="J2256" s="39"/>
      <c r="K2256" s="39"/>
    </row>
    <row r="2257" spans="1:11" x14ac:dyDescent="0.25">
      <c r="A2257" s="40">
        <v>41977</v>
      </c>
      <c r="B2257" s="39">
        <v>0</v>
      </c>
      <c r="C2257" s="39">
        <v>648.31150000000002</v>
      </c>
      <c r="D2257" s="39">
        <v>648.31150000000002</v>
      </c>
      <c r="E2257" s="39">
        <v>648.31150000000002</v>
      </c>
      <c r="F2257" s="39">
        <v>648.31150000000002</v>
      </c>
      <c r="G2257" s="39"/>
      <c r="H2257" s="39"/>
      <c r="I2257" s="39"/>
      <c r="J2257" s="39"/>
      <c r="K2257" s="39"/>
    </row>
    <row r="2258" spans="1:11" x14ac:dyDescent="0.25">
      <c r="A2258" s="40">
        <v>41978</v>
      </c>
      <c r="B2258" s="39">
        <v>0</v>
      </c>
      <c r="C2258" s="39">
        <v>657.00969999999995</v>
      </c>
      <c r="D2258" s="39">
        <v>657.00969999999995</v>
      </c>
      <c r="E2258" s="39">
        <v>657.00969999999995</v>
      </c>
      <c r="F2258" s="39">
        <v>657.00969999999995</v>
      </c>
      <c r="G2258" s="39"/>
      <c r="H2258" s="39"/>
      <c r="I2258" s="39"/>
      <c r="J2258" s="39"/>
      <c r="K2258" s="39"/>
    </row>
    <row r="2259" spans="1:11" x14ac:dyDescent="0.25">
      <c r="A2259" s="40">
        <v>41981</v>
      </c>
      <c r="B2259" s="39">
        <v>0</v>
      </c>
      <c r="C2259" s="39">
        <v>629.49990000000003</v>
      </c>
      <c r="D2259" s="39">
        <v>629.49990000000003</v>
      </c>
      <c r="E2259" s="39">
        <v>629.49990000000003</v>
      </c>
      <c r="F2259" s="39">
        <v>629.49990000000003</v>
      </c>
      <c r="G2259" s="39"/>
      <c r="H2259" s="39"/>
      <c r="I2259" s="39"/>
      <c r="J2259" s="39"/>
      <c r="K2259" s="39"/>
    </row>
    <row r="2260" spans="1:11" x14ac:dyDescent="0.25">
      <c r="A2260" s="40">
        <v>41982</v>
      </c>
      <c r="B2260" s="39">
        <v>0</v>
      </c>
      <c r="C2260" s="39">
        <v>627.46770000000004</v>
      </c>
      <c r="D2260" s="39">
        <v>627.46770000000004</v>
      </c>
      <c r="E2260" s="39">
        <v>627.46770000000004</v>
      </c>
      <c r="F2260" s="39">
        <v>627.46770000000004</v>
      </c>
      <c r="G2260" s="39"/>
      <c r="H2260" s="39"/>
      <c r="I2260" s="39"/>
      <c r="J2260" s="39"/>
      <c r="K2260" s="39"/>
    </row>
    <row r="2261" spans="1:11" x14ac:dyDescent="0.25">
      <c r="A2261" s="40">
        <v>41983</v>
      </c>
      <c r="B2261" s="39">
        <v>0</v>
      </c>
      <c r="C2261" s="39">
        <v>560.28210000000001</v>
      </c>
      <c r="D2261" s="39">
        <v>560.28210000000001</v>
      </c>
      <c r="E2261" s="39">
        <v>560.28210000000001</v>
      </c>
      <c r="F2261" s="39">
        <v>560.28210000000001</v>
      </c>
      <c r="G2261" s="39"/>
      <c r="H2261" s="39"/>
      <c r="I2261" s="39"/>
      <c r="J2261" s="39"/>
      <c r="K2261" s="39"/>
    </row>
    <row r="2262" spans="1:11" x14ac:dyDescent="0.25">
      <c r="A2262" s="40">
        <v>41984</v>
      </c>
      <c r="B2262" s="39">
        <v>0</v>
      </c>
      <c r="C2262" s="39">
        <v>528.44539999999995</v>
      </c>
      <c r="D2262" s="39">
        <v>528.44539999999995</v>
      </c>
      <c r="E2262" s="39">
        <v>528.44539999999995</v>
      </c>
      <c r="F2262" s="39">
        <v>528.44539999999995</v>
      </c>
      <c r="G2262" s="39"/>
      <c r="H2262" s="39"/>
      <c r="I2262" s="39"/>
      <c r="J2262" s="39"/>
      <c r="K2262" s="39"/>
    </row>
    <row r="2263" spans="1:11" x14ac:dyDescent="0.25">
      <c r="A2263" s="40">
        <v>41985</v>
      </c>
      <c r="B2263" s="39">
        <v>0</v>
      </c>
      <c r="C2263" s="39">
        <v>494.03840000000002</v>
      </c>
      <c r="D2263" s="39">
        <v>494.03840000000002</v>
      </c>
      <c r="E2263" s="39">
        <v>494.03840000000002</v>
      </c>
      <c r="F2263" s="39">
        <v>494.03840000000002</v>
      </c>
      <c r="G2263" s="39"/>
      <c r="H2263" s="39"/>
      <c r="I2263" s="39"/>
      <c r="J2263" s="39"/>
      <c r="K2263" s="39"/>
    </row>
    <row r="2264" spans="1:11" x14ac:dyDescent="0.25">
      <c r="A2264" s="40">
        <v>41988</v>
      </c>
      <c r="B2264" s="39">
        <v>0</v>
      </c>
      <c r="C2264" s="39">
        <v>508.21069999999997</v>
      </c>
      <c r="D2264" s="39">
        <v>508.21069999999997</v>
      </c>
      <c r="E2264" s="39">
        <v>508.21069999999997</v>
      </c>
      <c r="F2264" s="39">
        <v>508.21069999999997</v>
      </c>
      <c r="G2264" s="39"/>
      <c r="H2264" s="39"/>
      <c r="I2264" s="39"/>
      <c r="J2264" s="39"/>
      <c r="K2264" s="39"/>
    </row>
    <row r="2265" spans="1:11" x14ac:dyDescent="0.25">
      <c r="A2265" s="40">
        <v>41989</v>
      </c>
      <c r="B2265" s="39">
        <v>0</v>
      </c>
      <c r="C2265" s="39">
        <v>487.5754</v>
      </c>
      <c r="D2265" s="39">
        <v>487.5754</v>
      </c>
      <c r="E2265" s="39">
        <v>487.5754</v>
      </c>
      <c r="F2265" s="39">
        <v>487.5754</v>
      </c>
      <c r="G2265" s="39"/>
      <c r="H2265" s="39"/>
      <c r="I2265" s="39"/>
      <c r="J2265" s="39"/>
      <c r="K2265" s="39"/>
    </row>
    <row r="2266" spans="1:11" x14ac:dyDescent="0.25">
      <c r="A2266" s="40">
        <v>41990</v>
      </c>
      <c r="B2266" s="39">
        <v>0</v>
      </c>
      <c r="C2266" s="39">
        <v>532.44740000000002</v>
      </c>
      <c r="D2266" s="39">
        <v>532.44740000000002</v>
      </c>
      <c r="E2266" s="39">
        <v>532.44740000000002</v>
      </c>
      <c r="F2266" s="39">
        <v>532.44740000000002</v>
      </c>
      <c r="G2266" s="39"/>
      <c r="H2266" s="39"/>
      <c r="I2266" s="39"/>
      <c r="J2266" s="39"/>
      <c r="K2266" s="39"/>
    </row>
    <row r="2267" spans="1:11" x14ac:dyDescent="0.25">
      <c r="A2267" s="40">
        <v>41991</v>
      </c>
      <c r="B2267" s="39">
        <v>0</v>
      </c>
      <c r="C2267" s="39">
        <v>546.74090000000001</v>
      </c>
      <c r="D2267" s="39">
        <v>546.74090000000001</v>
      </c>
      <c r="E2267" s="39">
        <v>546.74090000000001</v>
      </c>
      <c r="F2267" s="39">
        <v>546.74090000000001</v>
      </c>
      <c r="G2267" s="39"/>
      <c r="H2267" s="39"/>
      <c r="I2267" s="39"/>
      <c r="J2267" s="39"/>
      <c r="K2267" s="39"/>
    </row>
    <row r="2268" spans="1:11" x14ac:dyDescent="0.25">
      <c r="A2268" s="40">
        <v>41992</v>
      </c>
      <c r="B2268" s="39">
        <v>0</v>
      </c>
      <c r="C2268" s="39">
        <v>557.30179999999996</v>
      </c>
      <c r="D2268" s="39">
        <v>557.30179999999996</v>
      </c>
      <c r="E2268" s="39">
        <v>557.30179999999996</v>
      </c>
      <c r="F2268" s="39">
        <v>557.30179999999996</v>
      </c>
      <c r="G2268" s="39"/>
      <c r="H2268" s="39"/>
      <c r="I2268" s="39"/>
      <c r="J2268" s="39"/>
      <c r="K2268" s="39"/>
    </row>
    <row r="2269" spans="1:11" x14ac:dyDescent="0.25">
      <c r="A2269" s="40">
        <v>41995</v>
      </c>
      <c r="B2269" s="39">
        <v>0</v>
      </c>
      <c r="C2269" s="39">
        <v>579.68539999999996</v>
      </c>
      <c r="D2269" s="39">
        <v>579.68539999999996</v>
      </c>
      <c r="E2269" s="39">
        <v>579.68539999999996</v>
      </c>
      <c r="F2269" s="39">
        <v>579.68539999999996</v>
      </c>
      <c r="G2269" s="39"/>
      <c r="H2269" s="39"/>
      <c r="I2269" s="39"/>
      <c r="J2269" s="39"/>
      <c r="K2269" s="39"/>
    </row>
    <row r="2270" spans="1:11" x14ac:dyDescent="0.25">
      <c r="A2270" s="40">
        <v>41996</v>
      </c>
      <c r="B2270" s="39">
        <v>0</v>
      </c>
      <c r="C2270" s="39">
        <v>580.5598</v>
      </c>
      <c r="D2270" s="39">
        <v>580.5598</v>
      </c>
      <c r="E2270" s="39">
        <v>580.5598</v>
      </c>
      <c r="F2270" s="39">
        <v>580.5598</v>
      </c>
      <c r="G2270" s="39"/>
      <c r="H2270" s="39"/>
      <c r="I2270" s="39"/>
      <c r="J2270" s="39"/>
      <c r="K2270" s="39"/>
    </row>
    <row r="2271" spans="1:11" x14ac:dyDescent="0.25">
      <c r="A2271" s="40">
        <v>41997</v>
      </c>
      <c r="B2271" s="39">
        <v>0</v>
      </c>
      <c r="C2271" s="39">
        <v>577.61109999999996</v>
      </c>
      <c r="D2271" s="39">
        <v>577.61109999999996</v>
      </c>
      <c r="E2271" s="39">
        <v>577.61109999999996</v>
      </c>
      <c r="F2271" s="39">
        <v>577.61109999999996</v>
      </c>
      <c r="G2271" s="39"/>
      <c r="H2271" s="39"/>
      <c r="I2271" s="39"/>
      <c r="J2271" s="39"/>
      <c r="K2271" s="39"/>
    </row>
    <row r="2272" spans="1:11" x14ac:dyDescent="0.25">
      <c r="A2272" s="40">
        <v>41999</v>
      </c>
      <c r="B2272" s="39">
        <v>0</v>
      </c>
      <c r="C2272" s="39">
        <v>580.97209999999995</v>
      </c>
      <c r="D2272" s="39">
        <v>580.97209999999995</v>
      </c>
      <c r="E2272" s="39">
        <v>580.97209999999995</v>
      </c>
      <c r="F2272" s="39">
        <v>580.97209999999995</v>
      </c>
      <c r="G2272" s="39"/>
      <c r="H2272" s="39"/>
      <c r="I2272" s="39"/>
      <c r="J2272" s="39"/>
      <c r="K2272" s="39"/>
    </row>
    <row r="2273" spans="1:11" x14ac:dyDescent="0.25">
      <c r="A2273" s="40">
        <v>42002</v>
      </c>
      <c r="B2273" s="39">
        <v>0</v>
      </c>
      <c r="C2273" s="39">
        <v>584.9796</v>
      </c>
      <c r="D2273" s="39">
        <v>584.9796</v>
      </c>
      <c r="E2273" s="39">
        <v>584.9796</v>
      </c>
      <c r="F2273" s="39">
        <v>584.9796</v>
      </c>
      <c r="G2273" s="39"/>
      <c r="H2273" s="39"/>
      <c r="I2273" s="39"/>
      <c r="J2273" s="39"/>
      <c r="K2273" s="39"/>
    </row>
    <row r="2274" spans="1:11" x14ac:dyDescent="0.25">
      <c r="A2274" s="40">
        <v>42003</v>
      </c>
      <c r="B2274" s="39">
        <v>0</v>
      </c>
      <c r="C2274" s="39">
        <v>568.56209999999999</v>
      </c>
      <c r="D2274" s="39">
        <v>568.56209999999999</v>
      </c>
      <c r="E2274" s="39">
        <v>568.56209999999999</v>
      </c>
      <c r="F2274" s="39">
        <v>568.56209999999999</v>
      </c>
      <c r="G2274" s="39"/>
      <c r="H2274" s="39"/>
      <c r="I2274" s="39"/>
      <c r="J2274" s="39"/>
      <c r="K2274" s="39"/>
    </row>
    <row r="2275" spans="1:11" x14ac:dyDescent="0.25">
      <c r="A2275" s="40">
        <v>42004</v>
      </c>
      <c r="B2275" s="39">
        <v>0</v>
      </c>
      <c r="C2275" s="39">
        <v>515.92740000000003</v>
      </c>
      <c r="D2275" s="39">
        <v>515.92740000000003</v>
      </c>
      <c r="E2275" s="39">
        <v>515.92740000000003</v>
      </c>
      <c r="F2275" s="39">
        <v>515.92740000000003</v>
      </c>
      <c r="G2275" s="39"/>
      <c r="H2275" s="39"/>
      <c r="I2275" s="39"/>
      <c r="J2275" s="39"/>
      <c r="K2275" s="39"/>
    </row>
    <row r="2276" spans="1:11" x14ac:dyDescent="0.25">
      <c r="A2276" s="40">
        <v>42006</v>
      </c>
      <c r="B2276" s="39">
        <v>0</v>
      </c>
      <c r="C2276" s="39">
        <v>531.89559999999994</v>
      </c>
      <c r="D2276" s="39">
        <v>531.89559999999994</v>
      </c>
      <c r="E2276" s="39">
        <v>531.89559999999994</v>
      </c>
      <c r="F2276" s="39">
        <v>531.89559999999994</v>
      </c>
      <c r="G2276" s="39"/>
      <c r="H2276" s="39"/>
      <c r="I2276" s="39"/>
      <c r="J2276" s="39"/>
      <c r="K2276" s="39"/>
    </row>
    <row r="2277" spans="1:11" x14ac:dyDescent="0.25">
      <c r="A2277" s="40">
        <v>42009</v>
      </c>
      <c r="B2277" s="39">
        <v>0</v>
      </c>
      <c r="C2277" s="39">
        <v>491.74119999999999</v>
      </c>
      <c r="D2277" s="39">
        <v>491.74119999999999</v>
      </c>
      <c r="E2277" s="39">
        <v>491.74119999999999</v>
      </c>
      <c r="F2277" s="39">
        <v>491.74119999999999</v>
      </c>
      <c r="G2277" s="39"/>
      <c r="H2277" s="39"/>
      <c r="I2277" s="39"/>
      <c r="J2277" s="39"/>
      <c r="K2277" s="39"/>
    </row>
    <row r="2278" spans="1:11" x14ac:dyDescent="0.25">
      <c r="A2278" s="40">
        <v>42010</v>
      </c>
      <c r="B2278" s="39">
        <v>0</v>
      </c>
      <c r="C2278" s="39">
        <v>485.86630000000002</v>
      </c>
      <c r="D2278" s="39">
        <v>485.86630000000002</v>
      </c>
      <c r="E2278" s="39">
        <v>485.86630000000002</v>
      </c>
      <c r="F2278" s="39">
        <v>485.86630000000002</v>
      </c>
      <c r="G2278" s="39"/>
      <c r="H2278" s="39"/>
      <c r="I2278" s="39"/>
      <c r="J2278" s="39"/>
      <c r="K2278" s="39"/>
    </row>
    <row r="2279" spans="1:11" x14ac:dyDescent="0.25">
      <c r="A2279" s="40">
        <v>42011</v>
      </c>
      <c r="B2279" s="39">
        <v>0</v>
      </c>
      <c r="C2279" s="39">
        <v>494.97469999999998</v>
      </c>
      <c r="D2279" s="39">
        <v>494.97469999999998</v>
      </c>
      <c r="E2279" s="39">
        <v>494.97469999999998</v>
      </c>
      <c r="F2279" s="39">
        <v>494.97469999999998</v>
      </c>
      <c r="G2279" s="39"/>
      <c r="H2279" s="39"/>
      <c r="I2279" s="39"/>
      <c r="J2279" s="39"/>
      <c r="K2279" s="39"/>
    </row>
    <row r="2280" spans="1:11" x14ac:dyDescent="0.25">
      <c r="A2280" s="40">
        <v>42012</v>
      </c>
      <c r="B2280" s="39">
        <v>0</v>
      </c>
      <c r="C2280" s="39">
        <v>526.70420000000001</v>
      </c>
      <c r="D2280" s="39">
        <v>526.70420000000001</v>
      </c>
      <c r="E2280" s="39">
        <v>526.70420000000001</v>
      </c>
      <c r="F2280" s="39">
        <v>526.70420000000001</v>
      </c>
      <c r="G2280" s="39"/>
      <c r="H2280" s="39"/>
      <c r="I2280" s="39"/>
      <c r="J2280" s="39"/>
      <c r="K2280" s="39"/>
    </row>
    <row r="2281" spans="1:11" x14ac:dyDescent="0.25">
      <c r="A2281" s="40">
        <v>42013</v>
      </c>
      <c r="B2281" s="39">
        <v>0</v>
      </c>
      <c r="C2281" s="39">
        <v>507.12220000000002</v>
      </c>
      <c r="D2281" s="39">
        <v>507.12220000000002</v>
      </c>
      <c r="E2281" s="39">
        <v>507.12220000000002</v>
      </c>
      <c r="F2281" s="39">
        <v>507.12220000000002</v>
      </c>
      <c r="G2281" s="39"/>
      <c r="H2281" s="39"/>
      <c r="I2281" s="39"/>
      <c r="J2281" s="39"/>
      <c r="K2281" s="39"/>
    </row>
    <row r="2282" spans="1:11" x14ac:dyDescent="0.25">
      <c r="A2282" s="40">
        <v>42016</v>
      </c>
      <c r="B2282" s="39">
        <v>0</v>
      </c>
      <c r="C2282" s="39">
        <v>481.96749999999997</v>
      </c>
      <c r="D2282" s="39">
        <v>481.96749999999997</v>
      </c>
      <c r="E2282" s="39">
        <v>481.96749999999997</v>
      </c>
      <c r="F2282" s="39">
        <v>481.96749999999997</v>
      </c>
      <c r="G2282" s="39"/>
      <c r="H2282" s="39"/>
      <c r="I2282" s="39"/>
      <c r="J2282" s="39"/>
      <c r="K2282" s="39"/>
    </row>
    <row r="2283" spans="1:11" x14ac:dyDescent="0.25">
      <c r="A2283" s="40">
        <v>42017</v>
      </c>
      <c r="B2283" s="39">
        <v>0</v>
      </c>
      <c r="C2283" s="39">
        <v>467.85899999999998</v>
      </c>
      <c r="D2283" s="39">
        <v>467.85899999999998</v>
      </c>
      <c r="E2283" s="39">
        <v>467.85899999999998</v>
      </c>
      <c r="F2283" s="39">
        <v>467.85899999999998</v>
      </c>
      <c r="G2283" s="39"/>
      <c r="H2283" s="39"/>
      <c r="I2283" s="39"/>
      <c r="J2283" s="39"/>
      <c r="K2283" s="39"/>
    </row>
    <row r="2284" spans="1:11" x14ac:dyDescent="0.25">
      <c r="A2284" s="40">
        <v>42018</v>
      </c>
      <c r="B2284" s="39">
        <v>0</v>
      </c>
      <c r="C2284" s="39">
        <v>458.72559999999999</v>
      </c>
      <c r="D2284" s="39">
        <v>458.72559999999999</v>
      </c>
      <c r="E2284" s="39">
        <v>458.72559999999999</v>
      </c>
      <c r="F2284" s="39">
        <v>458.72559999999999</v>
      </c>
      <c r="G2284" s="39"/>
      <c r="H2284" s="39"/>
      <c r="I2284" s="39"/>
      <c r="J2284" s="39"/>
      <c r="K2284" s="39"/>
    </row>
    <row r="2285" spans="1:11" x14ac:dyDescent="0.25">
      <c r="A2285" s="40">
        <v>42019</v>
      </c>
      <c r="B2285" s="39">
        <v>0</v>
      </c>
      <c r="C2285" s="39">
        <v>448.14519999999999</v>
      </c>
      <c r="D2285" s="39">
        <v>448.14519999999999</v>
      </c>
      <c r="E2285" s="39">
        <v>448.14519999999999</v>
      </c>
      <c r="F2285" s="39">
        <v>448.14519999999999</v>
      </c>
      <c r="G2285" s="39"/>
      <c r="H2285" s="39"/>
      <c r="I2285" s="39"/>
      <c r="J2285" s="39"/>
      <c r="K2285" s="39"/>
    </row>
    <row r="2286" spans="1:11" x14ac:dyDescent="0.25">
      <c r="A2286" s="40">
        <v>42020</v>
      </c>
      <c r="B2286" s="39">
        <v>0</v>
      </c>
      <c r="C2286" s="39">
        <v>458.92610000000002</v>
      </c>
      <c r="D2286" s="39">
        <v>458.92610000000002</v>
      </c>
      <c r="E2286" s="39">
        <v>458.92610000000002</v>
      </c>
      <c r="F2286" s="39">
        <v>458.92610000000002</v>
      </c>
      <c r="G2286" s="39"/>
      <c r="H2286" s="39"/>
      <c r="I2286" s="39"/>
      <c r="J2286" s="39"/>
      <c r="K2286" s="39"/>
    </row>
    <row r="2287" spans="1:11" x14ac:dyDescent="0.25">
      <c r="A2287" s="40">
        <v>42024</v>
      </c>
      <c r="B2287" s="39">
        <v>0</v>
      </c>
      <c r="C2287" s="39">
        <v>459.16419999999999</v>
      </c>
      <c r="D2287" s="39">
        <v>459.16419999999999</v>
      </c>
      <c r="E2287" s="39">
        <v>459.16419999999999</v>
      </c>
      <c r="F2287" s="39">
        <v>459.16419999999999</v>
      </c>
      <c r="G2287" s="39"/>
      <c r="H2287" s="39"/>
      <c r="I2287" s="39"/>
      <c r="J2287" s="39"/>
      <c r="K2287" s="39"/>
    </row>
    <row r="2288" spans="1:11" x14ac:dyDescent="0.25">
      <c r="A2288" s="40">
        <v>42025</v>
      </c>
      <c r="B2288" s="39">
        <v>0</v>
      </c>
      <c r="C2288" s="39">
        <v>480.36689999999999</v>
      </c>
      <c r="D2288" s="39">
        <v>480.36689999999999</v>
      </c>
      <c r="E2288" s="39">
        <v>480.36689999999999</v>
      </c>
      <c r="F2288" s="39">
        <v>480.36689999999999</v>
      </c>
      <c r="G2288" s="39"/>
      <c r="H2288" s="39"/>
      <c r="I2288" s="39"/>
      <c r="J2288" s="39"/>
      <c r="K2288" s="39"/>
    </row>
    <row r="2289" spans="1:11" x14ac:dyDescent="0.25">
      <c r="A2289" s="40">
        <v>42026</v>
      </c>
      <c r="B2289" s="39">
        <v>0</v>
      </c>
      <c r="C2289" s="39">
        <v>511.64690000000002</v>
      </c>
      <c r="D2289" s="39">
        <v>511.64690000000002</v>
      </c>
      <c r="E2289" s="39">
        <v>511.64690000000002</v>
      </c>
      <c r="F2289" s="39">
        <v>511.64690000000002</v>
      </c>
      <c r="G2289" s="39"/>
      <c r="H2289" s="39"/>
      <c r="I2289" s="39"/>
      <c r="J2289" s="39"/>
      <c r="K2289" s="39"/>
    </row>
    <row r="2290" spans="1:11" x14ac:dyDescent="0.25">
      <c r="A2290" s="40">
        <v>42027</v>
      </c>
      <c r="B2290" s="39">
        <v>0</v>
      </c>
      <c r="C2290" s="39">
        <v>500.46390000000002</v>
      </c>
      <c r="D2290" s="39">
        <v>500.46390000000002</v>
      </c>
      <c r="E2290" s="39">
        <v>500.46390000000002</v>
      </c>
      <c r="F2290" s="39">
        <v>500.46390000000002</v>
      </c>
      <c r="G2290" s="39"/>
      <c r="H2290" s="39"/>
      <c r="I2290" s="39"/>
      <c r="J2290" s="39"/>
      <c r="K2290" s="39"/>
    </row>
    <row r="2291" spans="1:11" x14ac:dyDescent="0.25">
      <c r="A2291" s="40">
        <v>42030</v>
      </c>
      <c r="B2291" s="39">
        <v>0</v>
      </c>
      <c r="C2291" s="39">
        <v>521.202</v>
      </c>
      <c r="D2291" s="39">
        <v>521.202</v>
      </c>
      <c r="E2291" s="39">
        <v>521.202</v>
      </c>
      <c r="F2291" s="39">
        <v>521.202</v>
      </c>
      <c r="G2291" s="39"/>
      <c r="H2291" s="39"/>
      <c r="I2291" s="39"/>
      <c r="J2291" s="39"/>
      <c r="K2291" s="39"/>
    </row>
    <row r="2292" spans="1:11" x14ac:dyDescent="0.25">
      <c r="A2292" s="40">
        <v>42031</v>
      </c>
      <c r="B2292" s="39">
        <v>0</v>
      </c>
      <c r="C2292" s="39">
        <v>500.72059999999999</v>
      </c>
      <c r="D2292" s="39">
        <v>500.72059999999999</v>
      </c>
      <c r="E2292" s="39">
        <v>500.72059999999999</v>
      </c>
      <c r="F2292" s="39">
        <v>500.72059999999999</v>
      </c>
      <c r="G2292" s="39"/>
      <c r="H2292" s="39"/>
      <c r="I2292" s="39"/>
      <c r="J2292" s="39"/>
      <c r="K2292" s="39"/>
    </row>
    <row r="2293" spans="1:11" x14ac:dyDescent="0.25">
      <c r="A2293" s="40">
        <v>42032</v>
      </c>
      <c r="B2293" s="39">
        <v>0</v>
      </c>
      <c r="C2293" s="39">
        <v>457.23770000000002</v>
      </c>
      <c r="D2293" s="39">
        <v>457.23770000000002</v>
      </c>
      <c r="E2293" s="39">
        <v>457.23770000000002</v>
      </c>
      <c r="F2293" s="39">
        <v>457.23770000000002</v>
      </c>
      <c r="G2293" s="39"/>
      <c r="H2293" s="39"/>
      <c r="I2293" s="39"/>
      <c r="J2293" s="39"/>
      <c r="K2293" s="39"/>
    </row>
    <row r="2294" spans="1:11" x14ac:dyDescent="0.25">
      <c r="A2294" s="40">
        <v>42033</v>
      </c>
      <c r="B2294" s="39">
        <v>0</v>
      </c>
      <c r="C2294" s="39">
        <v>472.92680000000001</v>
      </c>
      <c r="D2294" s="39">
        <v>472.92680000000001</v>
      </c>
      <c r="E2294" s="39">
        <v>472.92680000000001</v>
      </c>
      <c r="F2294" s="39">
        <v>472.92680000000001</v>
      </c>
      <c r="G2294" s="39"/>
      <c r="H2294" s="39"/>
      <c r="I2294" s="39"/>
      <c r="J2294" s="39"/>
      <c r="K2294" s="39"/>
    </row>
    <row r="2295" spans="1:11" x14ac:dyDescent="0.25">
      <c r="A2295" s="40">
        <v>42034</v>
      </c>
      <c r="B2295" s="39">
        <v>0</v>
      </c>
      <c r="C2295" s="39">
        <v>426.72039999999998</v>
      </c>
      <c r="D2295" s="39">
        <v>426.72039999999998</v>
      </c>
      <c r="E2295" s="39">
        <v>426.72039999999998</v>
      </c>
      <c r="F2295" s="39">
        <v>426.72039999999998</v>
      </c>
      <c r="G2295" s="39"/>
      <c r="H2295" s="39"/>
      <c r="I2295" s="39"/>
      <c r="J2295" s="39"/>
      <c r="K2295" s="39"/>
    </row>
    <row r="2296" spans="1:11" x14ac:dyDescent="0.25">
      <c r="A2296" s="40">
        <v>42037</v>
      </c>
      <c r="B2296" s="39">
        <v>0</v>
      </c>
      <c r="C2296" s="39">
        <v>447.60849999999999</v>
      </c>
      <c r="D2296" s="39">
        <v>447.60849999999999</v>
      </c>
      <c r="E2296" s="39">
        <v>447.60849999999999</v>
      </c>
      <c r="F2296" s="39">
        <v>447.60849999999999</v>
      </c>
      <c r="G2296" s="39"/>
      <c r="H2296" s="39"/>
      <c r="I2296" s="39"/>
      <c r="J2296" s="39"/>
      <c r="K2296" s="39"/>
    </row>
    <row r="2297" spans="1:11" x14ac:dyDescent="0.25">
      <c r="A2297" s="40">
        <v>42038</v>
      </c>
      <c r="B2297" s="39">
        <v>0</v>
      </c>
      <c r="C2297" s="39">
        <v>470.76209999999998</v>
      </c>
      <c r="D2297" s="39">
        <v>470.76209999999998</v>
      </c>
      <c r="E2297" s="39">
        <v>470.76209999999998</v>
      </c>
      <c r="F2297" s="39">
        <v>470.76209999999998</v>
      </c>
      <c r="G2297" s="39"/>
      <c r="H2297" s="39"/>
      <c r="I2297" s="39"/>
      <c r="J2297" s="39"/>
      <c r="K2297" s="39"/>
    </row>
    <row r="2298" spans="1:11" x14ac:dyDescent="0.25">
      <c r="A2298" s="40">
        <v>42039</v>
      </c>
      <c r="B2298" s="39">
        <v>0</v>
      </c>
      <c r="C2298" s="39">
        <v>457.45620000000002</v>
      </c>
      <c r="D2298" s="39">
        <v>457.45620000000002</v>
      </c>
      <c r="E2298" s="39">
        <v>457.45620000000002</v>
      </c>
      <c r="F2298" s="39">
        <v>457.45620000000002</v>
      </c>
      <c r="G2298" s="39"/>
      <c r="H2298" s="39"/>
      <c r="I2298" s="39"/>
      <c r="J2298" s="39"/>
      <c r="K2298" s="39"/>
    </row>
    <row r="2299" spans="1:11" x14ac:dyDescent="0.25">
      <c r="A2299" s="40">
        <v>42040</v>
      </c>
      <c r="B2299" s="39">
        <v>0</v>
      </c>
      <c r="C2299" s="39">
        <v>475.072</v>
      </c>
      <c r="D2299" s="39">
        <v>475.072</v>
      </c>
      <c r="E2299" s="39">
        <v>475.072</v>
      </c>
      <c r="F2299" s="39">
        <v>475.072</v>
      </c>
      <c r="G2299" s="39"/>
      <c r="H2299" s="39"/>
      <c r="I2299" s="39"/>
      <c r="J2299" s="39"/>
      <c r="K2299" s="39"/>
    </row>
    <row r="2300" spans="1:11" x14ac:dyDescent="0.25">
      <c r="A2300" s="40">
        <v>42041</v>
      </c>
      <c r="B2300" s="39">
        <v>0</v>
      </c>
      <c r="C2300" s="39">
        <v>447.28269999999998</v>
      </c>
      <c r="D2300" s="39">
        <v>447.28269999999998</v>
      </c>
      <c r="E2300" s="39">
        <v>447.28269999999998</v>
      </c>
      <c r="F2300" s="39">
        <v>447.28269999999998</v>
      </c>
      <c r="G2300" s="39"/>
      <c r="H2300" s="39"/>
      <c r="I2300" s="39"/>
      <c r="J2300" s="39"/>
      <c r="K2300" s="39"/>
    </row>
    <row r="2301" spans="1:11" x14ac:dyDescent="0.25">
      <c r="A2301" s="40">
        <v>42044</v>
      </c>
      <c r="B2301" s="39">
        <v>0</v>
      </c>
      <c r="C2301" s="39">
        <v>449.39569999999998</v>
      </c>
      <c r="D2301" s="39">
        <v>449.39569999999998</v>
      </c>
      <c r="E2301" s="39">
        <v>449.39569999999998</v>
      </c>
      <c r="F2301" s="39">
        <v>449.39569999999998</v>
      </c>
      <c r="G2301" s="39"/>
      <c r="H2301" s="39"/>
      <c r="I2301" s="39"/>
      <c r="J2301" s="39"/>
      <c r="K2301" s="39"/>
    </row>
    <row r="2302" spans="1:11" x14ac:dyDescent="0.25">
      <c r="A2302" s="40">
        <v>42045</v>
      </c>
      <c r="B2302" s="39">
        <v>0</v>
      </c>
      <c r="C2302" s="39">
        <v>469.36219999999997</v>
      </c>
      <c r="D2302" s="39">
        <v>469.36219999999997</v>
      </c>
      <c r="E2302" s="39">
        <v>469.36219999999997</v>
      </c>
      <c r="F2302" s="39">
        <v>469.36219999999997</v>
      </c>
      <c r="G2302" s="39"/>
      <c r="H2302" s="39"/>
      <c r="I2302" s="39"/>
      <c r="J2302" s="39"/>
      <c r="K2302" s="39"/>
    </row>
    <row r="2303" spans="1:11" x14ac:dyDescent="0.25">
      <c r="A2303" s="40">
        <v>42046</v>
      </c>
      <c r="B2303" s="39">
        <v>0</v>
      </c>
      <c r="C2303" s="39">
        <v>462.37479999999999</v>
      </c>
      <c r="D2303" s="39">
        <v>462.37479999999999</v>
      </c>
      <c r="E2303" s="39">
        <v>462.37479999999999</v>
      </c>
      <c r="F2303" s="39">
        <v>462.37479999999999</v>
      </c>
      <c r="G2303" s="39"/>
      <c r="H2303" s="39"/>
      <c r="I2303" s="39"/>
      <c r="J2303" s="39"/>
      <c r="K2303" s="39"/>
    </row>
    <row r="2304" spans="1:11" x14ac:dyDescent="0.25">
      <c r="A2304" s="40">
        <v>42047</v>
      </c>
      <c r="B2304" s="39">
        <v>0</v>
      </c>
      <c r="C2304" s="39">
        <v>493.8904</v>
      </c>
      <c r="D2304" s="39">
        <v>493.8904</v>
      </c>
      <c r="E2304" s="39">
        <v>493.8904</v>
      </c>
      <c r="F2304" s="39">
        <v>493.8904</v>
      </c>
      <c r="G2304" s="39"/>
      <c r="H2304" s="39"/>
      <c r="I2304" s="39"/>
      <c r="J2304" s="39"/>
      <c r="K2304" s="39"/>
    </row>
    <row r="2305" spans="1:11" x14ac:dyDescent="0.25">
      <c r="A2305" s="40">
        <v>42048</v>
      </c>
      <c r="B2305" s="39">
        <v>0</v>
      </c>
      <c r="C2305" s="39">
        <v>498.53129999999999</v>
      </c>
      <c r="D2305" s="39">
        <v>498.53129999999999</v>
      </c>
      <c r="E2305" s="39">
        <v>498.53129999999999</v>
      </c>
      <c r="F2305" s="39">
        <v>498.53129999999999</v>
      </c>
      <c r="G2305" s="39"/>
      <c r="H2305" s="39"/>
      <c r="I2305" s="39"/>
      <c r="J2305" s="39"/>
      <c r="K2305" s="39"/>
    </row>
    <row r="2306" spans="1:11" x14ac:dyDescent="0.25">
      <c r="A2306" s="40">
        <v>42052</v>
      </c>
      <c r="B2306" s="39">
        <v>0</v>
      </c>
      <c r="C2306" s="39">
        <v>495.85</v>
      </c>
      <c r="D2306" s="39">
        <v>495.85</v>
      </c>
      <c r="E2306" s="39">
        <v>495.85</v>
      </c>
      <c r="F2306" s="39">
        <v>495.85</v>
      </c>
      <c r="G2306" s="39"/>
      <c r="H2306" s="39"/>
      <c r="I2306" s="39"/>
      <c r="J2306" s="39"/>
      <c r="K2306" s="39"/>
    </row>
    <row r="2307" spans="1:11" x14ac:dyDescent="0.25">
      <c r="A2307" s="40">
        <v>42053</v>
      </c>
      <c r="B2307" s="39">
        <v>0</v>
      </c>
      <c r="C2307" s="39">
        <v>501.0265</v>
      </c>
      <c r="D2307" s="39">
        <v>501.0265</v>
      </c>
      <c r="E2307" s="39">
        <v>501.0265</v>
      </c>
      <c r="F2307" s="39">
        <v>501.0265</v>
      </c>
      <c r="G2307" s="39"/>
      <c r="H2307" s="39"/>
      <c r="I2307" s="39"/>
      <c r="J2307" s="39"/>
      <c r="K2307" s="39"/>
    </row>
    <row r="2308" spans="1:11" x14ac:dyDescent="0.25">
      <c r="A2308" s="40">
        <v>42054</v>
      </c>
      <c r="B2308" s="39">
        <v>0</v>
      </c>
      <c r="C2308" s="39">
        <v>510.3451</v>
      </c>
      <c r="D2308" s="39">
        <v>510.3451</v>
      </c>
      <c r="E2308" s="39">
        <v>510.3451</v>
      </c>
      <c r="F2308" s="39">
        <v>510.3451</v>
      </c>
      <c r="G2308" s="39"/>
      <c r="H2308" s="39"/>
      <c r="I2308" s="39"/>
      <c r="J2308" s="39"/>
      <c r="K2308" s="39"/>
    </row>
    <row r="2309" spans="1:11" x14ac:dyDescent="0.25">
      <c r="A2309" s="40">
        <v>42055</v>
      </c>
      <c r="B2309" s="39">
        <v>0</v>
      </c>
      <c r="C2309" s="39">
        <v>531.33870000000002</v>
      </c>
      <c r="D2309" s="39">
        <v>531.33870000000002</v>
      </c>
      <c r="E2309" s="39">
        <v>531.33870000000002</v>
      </c>
      <c r="F2309" s="39">
        <v>531.33870000000002</v>
      </c>
      <c r="G2309" s="39"/>
      <c r="H2309" s="39"/>
      <c r="I2309" s="39"/>
      <c r="J2309" s="39"/>
      <c r="K2309" s="39"/>
    </row>
    <row r="2310" spans="1:11" x14ac:dyDescent="0.25">
      <c r="A2310" s="40">
        <v>42058</v>
      </c>
      <c r="B2310" s="39">
        <v>0</v>
      </c>
      <c r="C2310" s="39">
        <v>527.02610000000004</v>
      </c>
      <c r="D2310" s="39">
        <v>527.02610000000004</v>
      </c>
      <c r="E2310" s="39">
        <v>527.02610000000004</v>
      </c>
      <c r="F2310" s="39">
        <v>527.02610000000004</v>
      </c>
      <c r="G2310" s="39"/>
      <c r="H2310" s="39"/>
      <c r="I2310" s="39"/>
      <c r="J2310" s="39"/>
      <c r="K2310" s="39"/>
    </row>
    <row r="2311" spans="1:11" x14ac:dyDescent="0.25">
      <c r="A2311" s="40">
        <v>42059</v>
      </c>
      <c r="B2311" s="39">
        <v>0</v>
      </c>
      <c r="C2311" s="39">
        <v>550.67349999999999</v>
      </c>
      <c r="D2311" s="39">
        <v>550.67349999999999</v>
      </c>
      <c r="E2311" s="39">
        <v>550.67349999999999</v>
      </c>
      <c r="F2311" s="39">
        <v>550.67349999999999</v>
      </c>
      <c r="G2311" s="39"/>
      <c r="H2311" s="39"/>
      <c r="I2311" s="39"/>
      <c r="J2311" s="39"/>
      <c r="K2311" s="39"/>
    </row>
    <row r="2312" spans="1:11" x14ac:dyDescent="0.25">
      <c r="A2312" s="40">
        <v>42060</v>
      </c>
      <c r="B2312" s="39">
        <v>0</v>
      </c>
      <c r="C2312" s="39">
        <v>547.50919999999996</v>
      </c>
      <c r="D2312" s="39">
        <v>547.50919999999996</v>
      </c>
      <c r="E2312" s="39">
        <v>547.50919999999996</v>
      </c>
      <c r="F2312" s="39">
        <v>547.50919999999996</v>
      </c>
      <c r="G2312" s="39"/>
      <c r="H2312" s="39"/>
      <c r="I2312" s="39"/>
      <c r="J2312" s="39"/>
      <c r="K2312" s="39"/>
    </row>
    <row r="2313" spans="1:11" x14ac:dyDescent="0.25">
      <c r="A2313" s="40">
        <v>42061</v>
      </c>
      <c r="B2313" s="39">
        <v>0</v>
      </c>
      <c r="C2313" s="39">
        <v>551.15070000000003</v>
      </c>
      <c r="D2313" s="39">
        <v>551.15070000000003</v>
      </c>
      <c r="E2313" s="39">
        <v>551.15070000000003</v>
      </c>
      <c r="F2313" s="39">
        <v>551.15070000000003</v>
      </c>
      <c r="G2313" s="39"/>
      <c r="H2313" s="39"/>
      <c r="I2313" s="39"/>
      <c r="J2313" s="39"/>
      <c r="K2313" s="39"/>
    </row>
    <row r="2314" spans="1:11" x14ac:dyDescent="0.25">
      <c r="A2314" s="40">
        <v>42062</v>
      </c>
      <c r="B2314" s="39">
        <v>0</v>
      </c>
      <c r="C2314" s="39">
        <v>553.46839999999997</v>
      </c>
      <c r="D2314" s="39">
        <v>553.46839999999997</v>
      </c>
      <c r="E2314" s="39">
        <v>553.46839999999997</v>
      </c>
      <c r="F2314" s="39">
        <v>553.46839999999997</v>
      </c>
      <c r="G2314" s="39"/>
      <c r="H2314" s="39"/>
      <c r="I2314" s="39"/>
      <c r="J2314" s="39"/>
      <c r="K2314" s="39"/>
    </row>
    <row r="2315" spans="1:11" x14ac:dyDescent="0.25">
      <c r="A2315" s="40">
        <v>42065</v>
      </c>
      <c r="B2315" s="39">
        <v>0</v>
      </c>
      <c r="C2315" s="39">
        <v>574.01900000000001</v>
      </c>
      <c r="D2315" s="39">
        <v>574.01900000000001</v>
      </c>
      <c r="E2315" s="39">
        <v>574.01900000000001</v>
      </c>
      <c r="F2315" s="39">
        <v>574.01900000000001</v>
      </c>
      <c r="G2315" s="39"/>
      <c r="H2315" s="39"/>
      <c r="I2315" s="39"/>
      <c r="J2315" s="39"/>
      <c r="K2315" s="39"/>
    </row>
    <row r="2316" spans="1:11" x14ac:dyDescent="0.25">
      <c r="A2316" s="40">
        <v>42066</v>
      </c>
      <c r="B2316" s="39">
        <v>0</v>
      </c>
      <c r="C2316" s="39">
        <v>560.51099999999997</v>
      </c>
      <c r="D2316" s="39">
        <v>560.51099999999997</v>
      </c>
      <c r="E2316" s="39">
        <v>560.51099999999997</v>
      </c>
      <c r="F2316" s="39">
        <v>560.51099999999997</v>
      </c>
      <c r="G2316" s="39"/>
      <c r="H2316" s="39"/>
      <c r="I2316" s="39"/>
      <c r="J2316" s="39"/>
      <c r="K2316" s="39"/>
    </row>
    <row r="2317" spans="1:11" x14ac:dyDescent="0.25">
      <c r="A2317" s="40">
        <v>42067</v>
      </c>
      <c r="B2317" s="39">
        <v>0</v>
      </c>
      <c r="C2317" s="39">
        <v>562.20389999999998</v>
      </c>
      <c r="D2317" s="39">
        <v>562.20389999999998</v>
      </c>
      <c r="E2317" s="39">
        <v>562.20389999999998</v>
      </c>
      <c r="F2317" s="39">
        <v>562.20389999999998</v>
      </c>
      <c r="G2317" s="39"/>
      <c r="H2317" s="39"/>
      <c r="I2317" s="39"/>
      <c r="J2317" s="39"/>
      <c r="K2317" s="39"/>
    </row>
    <row r="2318" spans="1:11" x14ac:dyDescent="0.25">
      <c r="A2318" s="40">
        <v>42068</v>
      </c>
      <c r="B2318" s="39">
        <v>0</v>
      </c>
      <c r="C2318" s="39">
        <v>569.55909999999994</v>
      </c>
      <c r="D2318" s="39">
        <v>569.55909999999994</v>
      </c>
      <c r="E2318" s="39">
        <v>569.55909999999994</v>
      </c>
      <c r="F2318" s="39">
        <v>569.55909999999994</v>
      </c>
      <c r="G2318" s="39"/>
      <c r="H2318" s="39"/>
      <c r="I2318" s="39"/>
      <c r="J2318" s="39"/>
      <c r="K2318" s="39"/>
    </row>
    <row r="2319" spans="1:11" x14ac:dyDescent="0.25">
      <c r="A2319" s="40">
        <v>42069</v>
      </c>
      <c r="B2319" s="39">
        <v>0</v>
      </c>
      <c r="C2319" s="39">
        <v>542.62850000000003</v>
      </c>
      <c r="D2319" s="39">
        <v>542.62850000000003</v>
      </c>
      <c r="E2319" s="39">
        <v>542.62850000000003</v>
      </c>
      <c r="F2319" s="39">
        <v>542.62850000000003</v>
      </c>
      <c r="G2319" s="39"/>
      <c r="H2319" s="39"/>
      <c r="I2319" s="39"/>
      <c r="J2319" s="39"/>
      <c r="K2319" s="39"/>
    </row>
    <row r="2320" spans="1:11" x14ac:dyDescent="0.25">
      <c r="A2320" s="40">
        <v>42072</v>
      </c>
      <c r="B2320" s="39">
        <v>0</v>
      </c>
      <c r="C2320" s="39">
        <v>554.8904</v>
      </c>
      <c r="D2320" s="39">
        <v>554.8904</v>
      </c>
      <c r="E2320" s="39">
        <v>554.8904</v>
      </c>
      <c r="F2320" s="39">
        <v>554.8904</v>
      </c>
      <c r="G2320" s="39"/>
      <c r="H2320" s="39"/>
      <c r="I2320" s="39"/>
      <c r="J2320" s="39"/>
      <c r="K2320" s="39"/>
    </row>
    <row r="2321" spans="1:11" x14ac:dyDescent="0.25">
      <c r="A2321" s="40">
        <v>42073</v>
      </c>
      <c r="B2321" s="39">
        <v>0</v>
      </c>
      <c r="C2321" s="39">
        <v>533.34249999999997</v>
      </c>
      <c r="D2321" s="39">
        <v>533.34249999999997</v>
      </c>
      <c r="E2321" s="39">
        <v>533.34249999999997</v>
      </c>
      <c r="F2321" s="39">
        <v>533.34249999999997</v>
      </c>
      <c r="G2321" s="39"/>
      <c r="H2321" s="39"/>
      <c r="I2321" s="39"/>
      <c r="J2321" s="39"/>
      <c r="K2321" s="39"/>
    </row>
    <row r="2322" spans="1:11" x14ac:dyDescent="0.25">
      <c r="A2322" s="40">
        <v>42074</v>
      </c>
      <c r="B2322" s="39">
        <v>0</v>
      </c>
      <c r="C2322" s="39">
        <v>519.20029999999997</v>
      </c>
      <c r="D2322" s="39">
        <v>519.20029999999997</v>
      </c>
      <c r="E2322" s="39">
        <v>519.20029999999997</v>
      </c>
      <c r="F2322" s="39">
        <v>519.20029999999997</v>
      </c>
      <c r="G2322" s="39"/>
      <c r="H2322" s="39"/>
      <c r="I2322" s="39"/>
      <c r="J2322" s="39"/>
      <c r="K2322" s="39"/>
    </row>
    <row r="2323" spans="1:11" x14ac:dyDescent="0.25">
      <c r="A2323" s="40">
        <v>42075</v>
      </c>
      <c r="B2323" s="39">
        <v>0</v>
      </c>
      <c r="C2323" s="39">
        <v>551.00310000000002</v>
      </c>
      <c r="D2323" s="39">
        <v>551.00310000000002</v>
      </c>
      <c r="E2323" s="39">
        <v>551.00310000000002</v>
      </c>
      <c r="F2323" s="39">
        <v>551.00310000000002</v>
      </c>
      <c r="G2323" s="39"/>
      <c r="H2323" s="39"/>
      <c r="I2323" s="39"/>
      <c r="J2323" s="39"/>
      <c r="K2323" s="39"/>
    </row>
    <row r="2324" spans="1:11" x14ac:dyDescent="0.25">
      <c r="A2324" s="40">
        <v>42076</v>
      </c>
      <c r="B2324" s="39">
        <v>0</v>
      </c>
      <c r="C2324" s="39">
        <v>537.81659999999999</v>
      </c>
      <c r="D2324" s="39">
        <v>537.81659999999999</v>
      </c>
      <c r="E2324" s="39">
        <v>537.81659999999999</v>
      </c>
      <c r="F2324" s="39">
        <v>537.81659999999999</v>
      </c>
      <c r="G2324" s="39"/>
      <c r="H2324" s="39"/>
      <c r="I2324" s="39"/>
      <c r="J2324" s="39"/>
      <c r="K2324" s="39"/>
    </row>
    <row r="2325" spans="1:11" x14ac:dyDescent="0.25">
      <c r="A2325" s="40">
        <v>42079</v>
      </c>
      <c r="B2325" s="39">
        <v>0</v>
      </c>
      <c r="C2325" s="39">
        <v>550.0652</v>
      </c>
      <c r="D2325" s="39">
        <v>550.0652</v>
      </c>
      <c r="E2325" s="39">
        <v>550.0652</v>
      </c>
      <c r="F2325" s="39">
        <v>550.0652</v>
      </c>
      <c r="G2325" s="39"/>
      <c r="H2325" s="39"/>
      <c r="I2325" s="39"/>
      <c r="J2325" s="39"/>
      <c r="K2325" s="39"/>
    </row>
    <row r="2326" spans="1:11" x14ac:dyDescent="0.25">
      <c r="A2326" s="40">
        <v>42080</v>
      </c>
      <c r="B2326" s="39">
        <v>0</v>
      </c>
      <c r="C2326" s="39">
        <v>554.61189999999999</v>
      </c>
      <c r="D2326" s="39">
        <v>554.61189999999999</v>
      </c>
      <c r="E2326" s="39">
        <v>554.61189999999999</v>
      </c>
      <c r="F2326" s="39">
        <v>554.61189999999999</v>
      </c>
      <c r="G2326" s="39"/>
      <c r="H2326" s="39"/>
      <c r="I2326" s="39"/>
      <c r="J2326" s="39"/>
      <c r="K2326" s="39"/>
    </row>
    <row r="2327" spans="1:11" x14ac:dyDescent="0.25">
      <c r="A2327" s="40">
        <v>42081</v>
      </c>
      <c r="B2327" s="39">
        <v>0</v>
      </c>
      <c r="C2327" s="39">
        <v>576.74509999999998</v>
      </c>
      <c r="D2327" s="39">
        <v>576.74509999999998</v>
      </c>
      <c r="E2327" s="39">
        <v>576.74509999999998</v>
      </c>
      <c r="F2327" s="39">
        <v>576.74509999999998</v>
      </c>
      <c r="G2327" s="39"/>
      <c r="H2327" s="39"/>
      <c r="I2327" s="39"/>
      <c r="J2327" s="39"/>
      <c r="K2327" s="39"/>
    </row>
    <row r="2328" spans="1:11" x14ac:dyDescent="0.25">
      <c r="A2328" s="40">
        <v>42082</v>
      </c>
      <c r="B2328" s="39">
        <v>0</v>
      </c>
      <c r="C2328" s="39">
        <v>576.34379999999999</v>
      </c>
      <c r="D2328" s="39">
        <v>576.34379999999999</v>
      </c>
      <c r="E2328" s="39">
        <v>576.34379999999999</v>
      </c>
      <c r="F2328" s="39">
        <v>576.34379999999999</v>
      </c>
      <c r="G2328" s="39"/>
      <c r="H2328" s="39"/>
      <c r="I2328" s="39"/>
      <c r="J2328" s="39"/>
      <c r="K2328" s="39"/>
    </row>
    <row r="2329" spans="1:11" x14ac:dyDescent="0.25">
      <c r="A2329" s="40">
        <v>42083</v>
      </c>
      <c r="B2329" s="39">
        <v>0</v>
      </c>
      <c r="C2329" s="39">
        <v>588.52260000000001</v>
      </c>
      <c r="D2329" s="39">
        <v>588.52260000000001</v>
      </c>
      <c r="E2329" s="39">
        <v>588.52260000000001</v>
      </c>
      <c r="F2329" s="39">
        <v>588.52260000000001</v>
      </c>
      <c r="G2329" s="39"/>
      <c r="H2329" s="39"/>
      <c r="I2329" s="39"/>
      <c r="J2329" s="39"/>
      <c r="K2329" s="39"/>
    </row>
    <row r="2330" spans="1:11" x14ac:dyDescent="0.25">
      <c r="A2330" s="40">
        <v>42086</v>
      </c>
      <c r="B2330" s="39">
        <v>0</v>
      </c>
      <c r="C2330" s="39">
        <v>599.56740000000002</v>
      </c>
      <c r="D2330" s="39">
        <v>599.56740000000002</v>
      </c>
      <c r="E2330" s="39">
        <v>599.56740000000002</v>
      </c>
      <c r="F2330" s="39">
        <v>599.56740000000002</v>
      </c>
      <c r="G2330" s="39"/>
      <c r="H2330" s="39"/>
      <c r="I2330" s="39"/>
      <c r="J2330" s="39"/>
      <c r="K2330" s="39"/>
    </row>
    <row r="2331" spans="1:11" x14ac:dyDescent="0.25">
      <c r="A2331" s="40">
        <v>42087</v>
      </c>
      <c r="B2331" s="39">
        <v>0</v>
      </c>
      <c r="C2331" s="39">
        <v>598.98350000000005</v>
      </c>
      <c r="D2331" s="39">
        <v>598.98350000000005</v>
      </c>
      <c r="E2331" s="39">
        <v>598.98350000000005</v>
      </c>
      <c r="F2331" s="39">
        <v>598.98350000000005</v>
      </c>
      <c r="G2331" s="39"/>
      <c r="H2331" s="39"/>
      <c r="I2331" s="39"/>
      <c r="J2331" s="39"/>
      <c r="K2331" s="39"/>
    </row>
    <row r="2332" spans="1:11" x14ac:dyDescent="0.25">
      <c r="A2332" s="40">
        <v>42088</v>
      </c>
      <c r="B2332" s="39">
        <v>0</v>
      </c>
      <c r="C2332" s="39">
        <v>572.58190000000002</v>
      </c>
      <c r="D2332" s="39">
        <v>572.58190000000002</v>
      </c>
      <c r="E2332" s="39">
        <v>572.58190000000002</v>
      </c>
      <c r="F2332" s="39">
        <v>572.58190000000002</v>
      </c>
      <c r="G2332" s="39"/>
      <c r="H2332" s="39"/>
      <c r="I2332" s="39"/>
      <c r="J2332" s="39"/>
      <c r="K2332" s="39"/>
    </row>
    <row r="2333" spans="1:11" x14ac:dyDescent="0.25">
      <c r="A2333" s="40">
        <v>42089</v>
      </c>
      <c r="B2333" s="39">
        <v>0</v>
      </c>
      <c r="C2333" s="39">
        <v>574.9597</v>
      </c>
      <c r="D2333" s="39">
        <v>574.9597</v>
      </c>
      <c r="E2333" s="39">
        <v>574.9597</v>
      </c>
      <c r="F2333" s="39">
        <v>574.9597</v>
      </c>
      <c r="G2333" s="39"/>
      <c r="H2333" s="39"/>
      <c r="I2333" s="39"/>
      <c r="J2333" s="39"/>
      <c r="K2333" s="39"/>
    </row>
    <row r="2334" spans="1:11" x14ac:dyDescent="0.25">
      <c r="A2334" s="40">
        <v>42090</v>
      </c>
      <c r="B2334" s="39">
        <v>0</v>
      </c>
      <c r="C2334" s="39">
        <v>583.53639999999996</v>
      </c>
      <c r="D2334" s="39">
        <v>583.53639999999996</v>
      </c>
      <c r="E2334" s="39">
        <v>583.53639999999996</v>
      </c>
      <c r="F2334" s="39">
        <v>583.53639999999996</v>
      </c>
      <c r="G2334" s="39"/>
      <c r="H2334" s="39"/>
      <c r="I2334" s="39"/>
      <c r="J2334" s="39"/>
      <c r="K2334" s="39"/>
    </row>
    <row r="2335" spans="1:11" x14ac:dyDescent="0.25">
      <c r="A2335" s="40">
        <v>42093</v>
      </c>
      <c r="B2335" s="39">
        <v>0</v>
      </c>
      <c r="C2335" s="39">
        <v>602.07399999999996</v>
      </c>
      <c r="D2335" s="39">
        <v>602.07399999999996</v>
      </c>
      <c r="E2335" s="39">
        <v>602.07399999999996</v>
      </c>
      <c r="F2335" s="39">
        <v>602.07399999999996</v>
      </c>
      <c r="G2335" s="39"/>
      <c r="H2335" s="39"/>
      <c r="I2335" s="39"/>
      <c r="J2335" s="39"/>
      <c r="K2335" s="39"/>
    </row>
    <row r="2336" spans="1:11" x14ac:dyDescent="0.25">
      <c r="A2336" s="40">
        <v>42094</v>
      </c>
      <c r="B2336" s="39">
        <v>0</v>
      </c>
      <c r="C2336" s="39">
        <v>585.9846</v>
      </c>
      <c r="D2336" s="39">
        <v>585.9846</v>
      </c>
      <c r="E2336" s="39">
        <v>585.9846</v>
      </c>
      <c r="F2336" s="39">
        <v>585.9846</v>
      </c>
      <c r="G2336" s="39"/>
      <c r="H2336" s="39"/>
      <c r="I2336" s="39"/>
      <c r="J2336" s="39"/>
      <c r="K2336" s="39"/>
    </row>
    <row r="2337" spans="1:11" x14ac:dyDescent="0.25">
      <c r="A2337" s="40">
        <v>42095</v>
      </c>
      <c r="B2337" s="39">
        <v>0</v>
      </c>
      <c r="C2337" s="39">
        <v>584.84199999999998</v>
      </c>
      <c r="D2337" s="39">
        <v>584.84199999999998</v>
      </c>
      <c r="E2337" s="39">
        <v>584.84199999999998</v>
      </c>
      <c r="F2337" s="39">
        <v>584.84199999999998</v>
      </c>
      <c r="G2337" s="39"/>
      <c r="H2337" s="39"/>
      <c r="I2337" s="39"/>
      <c r="J2337" s="39"/>
      <c r="K2337" s="39"/>
    </row>
    <row r="2338" spans="1:11" x14ac:dyDescent="0.25">
      <c r="A2338" s="40">
        <v>42096</v>
      </c>
      <c r="B2338" s="39">
        <v>0</v>
      </c>
      <c r="C2338" s="39">
        <v>599.22270000000003</v>
      </c>
      <c r="D2338" s="39">
        <v>599.22270000000003</v>
      </c>
      <c r="E2338" s="39">
        <v>599.22270000000003</v>
      </c>
      <c r="F2338" s="39">
        <v>599.22270000000003</v>
      </c>
      <c r="G2338" s="39"/>
      <c r="H2338" s="39"/>
      <c r="I2338" s="39"/>
      <c r="J2338" s="39"/>
      <c r="K2338" s="39"/>
    </row>
    <row r="2339" spans="1:11" x14ac:dyDescent="0.25">
      <c r="A2339" s="40">
        <v>42100</v>
      </c>
      <c r="B2339" s="39">
        <v>0</v>
      </c>
      <c r="C2339" s="39">
        <v>611.14250000000004</v>
      </c>
      <c r="D2339" s="39">
        <v>611.14250000000004</v>
      </c>
      <c r="E2339" s="39">
        <v>611.14250000000004</v>
      </c>
      <c r="F2339" s="39">
        <v>611.14250000000004</v>
      </c>
      <c r="G2339" s="39"/>
      <c r="H2339" s="39"/>
      <c r="I2339" s="39"/>
      <c r="J2339" s="39"/>
      <c r="K2339" s="39"/>
    </row>
    <row r="2340" spans="1:11" x14ac:dyDescent="0.25">
      <c r="A2340" s="40">
        <v>42101</v>
      </c>
      <c r="B2340" s="39">
        <v>0</v>
      </c>
      <c r="C2340" s="39">
        <v>614.23059999999998</v>
      </c>
      <c r="D2340" s="39">
        <v>614.23059999999998</v>
      </c>
      <c r="E2340" s="39">
        <v>614.23059999999998</v>
      </c>
      <c r="F2340" s="39">
        <v>614.23059999999998</v>
      </c>
      <c r="G2340" s="39"/>
      <c r="H2340" s="39"/>
      <c r="I2340" s="39"/>
      <c r="J2340" s="39"/>
      <c r="K2340" s="39"/>
    </row>
    <row r="2341" spans="1:11" x14ac:dyDescent="0.25">
      <c r="A2341" s="40">
        <v>42102</v>
      </c>
      <c r="B2341" s="39">
        <v>0</v>
      </c>
      <c r="C2341" s="39">
        <v>621.93629999999996</v>
      </c>
      <c r="D2341" s="39">
        <v>621.93629999999996</v>
      </c>
      <c r="E2341" s="39">
        <v>621.93629999999996</v>
      </c>
      <c r="F2341" s="39">
        <v>621.93629999999996</v>
      </c>
      <c r="G2341" s="39"/>
      <c r="H2341" s="39"/>
      <c r="I2341" s="39"/>
      <c r="J2341" s="39"/>
      <c r="K2341" s="39"/>
    </row>
    <row r="2342" spans="1:11" x14ac:dyDescent="0.25">
      <c r="A2342" s="40">
        <v>42103</v>
      </c>
      <c r="B2342" s="39">
        <v>0</v>
      </c>
      <c r="C2342" s="39">
        <v>644.38980000000004</v>
      </c>
      <c r="D2342" s="39">
        <v>644.38980000000004</v>
      </c>
      <c r="E2342" s="39">
        <v>644.38980000000004</v>
      </c>
      <c r="F2342" s="39">
        <v>644.38980000000004</v>
      </c>
      <c r="G2342" s="39"/>
      <c r="H2342" s="39"/>
      <c r="I2342" s="39"/>
      <c r="J2342" s="39"/>
      <c r="K2342" s="39"/>
    </row>
    <row r="2343" spans="1:11" x14ac:dyDescent="0.25">
      <c r="A2343" s="40">
        <v>42104</v>
      </c>
      <c r="B2343" s="39">
        <v>0</v>
      </c>
      <c r="C2343" s="39">
        <v>673.94949999999994</v>
      </c>
      <c r="D2343" s="39">
        <v>673.94949999999994</v>
      </c>
      <c r="E2343" s="39">
        <v>673.94949999999994</v>
      </c>
      <c r="F2343" s="39">
        <v>673.94949999999994</v>
      </c>
      <c r="G2343" s="39"/>
      <c r="H2343" s="39"/>
      <c r="I2343" s="39"/>
      <c r="J2343" s="39"/>
      <c r="K2343" s="39"/>
    </row>
    <row r="2344" spans="1:11" x14ac:dyDescent="0.25">
      <c r="A2344" s="40">
        <v>42107</v>
      </c>
      <c r="B2344" s="39">
        <v>0</v>
      </c>
      <c r="C2344" s="39">
        <v>652.60530000000006</v>
      </c>
      <c r="D2344" s="39">
        <v>652.60530000000006</v>
      </c>
      <c r="E2344" s="39">
        <v>652.60530000000006</v>
      </c>
      <c r="F2344" s="39">
        <v>652.60530000000006</v>
      </c>
      <c r="G2344" s="39"/>
      <c r="H2344" s="39"/>
      <c r="I2344" s="39"/>
      <c r="J2344" s="39"/>
      <c r="K2344" s="39"/>
    </row>
    <row r="2345" spans="1:11" x14ac:dyDescent="0.25">
      <c r="A2345" s="40">
        <v>42108</v>
      </c>
      <c r="B2345" s="39">
        <v>0</v>
      </c>
      <c r="C2345" s="39">
        <v>662.55930000000001</v>
      </c>
      <c r="D2345" s="39">
        <v>662.55930000000001</v>
      </c>
      <c r="E2345" s="39">
        <v>662.55930000000001</v>
      </c>
      <c r="F2345" s="39">
        <v>662.55930000000001</v>
      </c>
      <c r="G2345" s="39"/>
      <c r="H2345" s="39"/>
      <c r="I2345" s="39"/>
      <c r="J2345" s="39"/>
      <c r="K2345" s="39"/>
    </row>
    <row r="2346" spans="1:11" x14ac:dyDescent="0.25">
      <c r="A2346" s="40">
        <v>42109</v>
      </c>
      <c r="B2346" s="39">
        <v>0</v>
      </c>
      <c r="C2346" s="39">
        <v>674.75109999999995</v>
      </c>
      <c r="D2346" s="39">
        <v>674.75109999999995</v>
      </c>
      <c r="E2346" s="39">
        <v>674.75109999999995</v>
      </c>
      <c r="F2346" s="39">
        <v>674.75109999999995</v>
      </c>
      <c r="G2346" s="39"/>
      <c r="H2346" s="39"/>
      <c r="I2346" s="39"/>
      <c r="J2346" s="39"/>
      <c r="K2346" s="39"/>
    </row>
    <row r="2347" spans="1:11" x14ac:dyDescent="0.25">
      <c r="A2347" s="40">
        <v>42110</v>
      </c>
      <c r="B2347" s="39">
        <v>0</v>
      </c>
      <c r="C2347" s="39">
        <v>687.41430000000003</v>
      </c>
      <c r="D2347" s="39">
        <v>687.41430000000003</v>
      </c>
      <c r="E2347" s="39">
        <v>687.41430000000003</v>
      </c>
      <c r="F2347" s="39">
        <v>687.41430000000003</v>
      </c>
      <c r="G2347" s="39"/>
      <c r="H2347" s="39"/>
      <c r="I2347" s="39"/>
      <c r="J2347" s="39"/>
      <c r="K2347" s="39"/>
    </row>
    <row r="2348" spans="1:11" x14ac:dyDescent="0.25">
      <c r="A2348" s="40">
        <v>42111</v>
      </c>
      <c r="B2348" s="39">
        <v>0</v>
      </c>
      <c r="C2348" s="39">
        <v>662.11379999999997</v>
      </c>
      <c r="D2348" s="39">
        <v>662.11379999999997</v>
      </c>
      <c r="E2348" s="39">
        <v>662.11379999999997</v>
      </c>
      <c r="F2348" s="39">
        <v>662.11379999999997</v>
      </c>
      <c r="G2348" s="39"/>
      <c r="H2348" s="39"/>
      <c r="I2348" s="39"/>
      <c r="J2348" s="39"/>
      <c r="K2348" s="39"/>
    </row>
    <row r="2349" spans="1:11" x14ac:dyDescent="0.25">
      <c r="A2349" s="40">
        <v>42114</v>
      </c>
      <c r="B2349" s="39">
        <v>0</v>
      </c>
      <c r="C2349" s="39">
        <v>687.41629999999998</v>
      </c>
      <c r="D2349" s="39">
        <v>687.41629999999998</v>
      </c>
      <c r="E2349" s="39">
        <v>687.41629999999998</v>
      </c>
      <c r="F2349" s="39">
        <v>687.41629999999998</v>
      </c>
      <c r="G2349" s="39"/>
      <c r="H2349" s="39"/>
      <c r="I2349" s="39"/>
      <c r="J2349" s="39"/>
      <c r="K2349" s="39"/>
    </row>
    <row r="2350" spans="1:11" x14ac:dyDescent="0.25">
      <c r="A2350" s="40">
        <v>42115</v>
      </c>
      <c r="B2350" s="39">
        <v>0</v>
      </c>
      <c r="C2350" s="39">
        <v>687.34450000000004</v>
      </c>
      <c r="D2350" s="39">
        <v>687.34450000000004</v>
      </c>
      <c r="E2350" s="39">
        <v>687.34450000000004</v>
      </c>
      <c r="F2350" s="39">
        <v>687.34450000000004</v>
      </c>
      <c r="G2350" s="39"/>
      <c r="H2350" s="39"/>
      <c r="I2350" s="39"/>
      <c r="J2350" s="39"/>
      <c r="K2350" s="39"/>
    </row>
    <row r="2351" spans="1:11" x14ac:dyDescent="0.25">
      <c r="A2351" s="40">
        <v>42116</v>
      </c>
      <c r="B2351" s="39">
        <v>0</v>
      </c>
      <c r="C2351" s="39">
        <v>694.40020000000004</v>
      </c>
      <c r="D2351" s="39">
        <v>694.40020000000004</v>
      </c>
      <c r="E2351" s="39">
        <v>694.40020000000004</v>
      </c>
      <c r="F2351" s="39">
        <v>694.40020000000004</v>
      </c>
      <c r="G2351" s="39"/>
      <c r="H2351" s="39"/>
      <c r="I2351" s="39"/>
      <c r="J2351" s="39"/>
      <c r="K2351" s="39"/>
    </row>
    <row r="2352" spans="1:11" x14ac:dyDescent="0.25">
      <c r="A2352" s="40">
        <v>42117</v>
      </c>
      <c r="B2352" s="39">
        <v>0</v>
      </c>
      <c r="C2352" s="39">
        <v>703.19330000000002</v>
      </c>
      <c r="D2352" s="39">
        <v>703.19330000000002</v>
      </c>
      <c r="E2352" s="39">
        <v>703.19330000000002</v>
      </c>
      <c r="F2352" s="39">
        <v>703.19330000000002</v>
      </c>
      <c r="G2352" s="39"/>
      <c r="H2352" s="39"/>
      <c r="I2352" s="39"/>
      <c r="J2352" s="39"/>
      <c r="K2352" s="39"/>
    </row>
    <row r="2353" spans="1:11" x14ac:dyDescent="0.25">
      <c r="A2353" s="40">
        <v>42118</v>
      </c>
      <c r="B2353" s="39">
        <v>0</v>
      </c>
      <c r="C2353" s="39">
        <v>708.50160000000005</v>
      </c>
      <c r="D2353" s="39">
        <v>708.50160000000005</v>
      </c>
      <c r="E2353" s="39">
        <v>708.50160000000005</v>
      </c>
      <c r="F2353" s="39">
        <v>708.50160000000005</v>
      </c>
      <c r="G2353" s="39"/>
      <c r="H2353" s="39"/>
      <c r="I2353" s="39"/>
      <c r="J2353" s="39"/>
      <c r="K2353" s="39"/>
    </row>
    <row r="2354" spans="1:11" x14ac:dyDescent="0.25">
      <c r="A2354" s="40">
        <v>42121</v>
      </c>
      <c r="B2354" s="39">
        <v>0</v>
      </c>
      <c r="C2354" s="39">
        <v>683.84019999999998</v>
      </c>
      <c r="D2354" s="39">
        <v>683.84019999999998</v>
      </c>
      <c r="E2354" s="39">
        <v>683.84019999999998</v>
      </c>
      <c r="F2354" s="39">
        <v>683.84019999999998</v>
      </c>
      <c r="G2354" s="39"/>
      <c r="H2354" s="39"/>
      <c r="I2354" s="39"/>
      <c r="J2354" s="39"/>
      <c r="K2354" s="39"/>
    </row>
    <row r="2355" spans="1:11" x14ac:dyDescent="0.25">
      <c r="A2355" s="40">
        <v>42122</v>
      </c>
      <c r="B2355" s="39">
        <v>0</v>
      </c>
      <c r="C2355" s="39">
        <v>709.36400000000003</v>
      </c>
      <c r="D2355" s="39">
        <v>709.36400000000003</v>
      </c>
      <c r="E2355" s="39">
        <v>709.36400000000003</v>
      </c>
      <c r="F2355" s="39">
        <v>709.36400000000003</v>
      </c>
      <c r="G2355" s="39"/>
      <c r="H2355" s="39"/>
      <c r="I2355" s="39"/>
      <c r="J2355" s="39"/>
      <c r="K2355" s="39"/>
    </row>
    <row r="2356" spans="1:11" x14ac:dyDescent="0.25">
      <c r="A2356" s="40">
        <v>42123</v>
      </c>
      <c r="B2356" s="39">
        <v>0</v>
      </c>
      <c r="C2356" s="39">
        <v>689.51639999999998</v>
      </c>
      <c r="D2356" s="39">
        <v>689.51639999999998</v>
      </c>
      <c r="E2356" s="39">
        <v>689.51639999999998</v>
      </c>
      <c r="F2356" s="39">
        <v>689.51639999999998</v>
      </c>
      <c r="G2356" s="39"/>
      <c r="H2356" s="39"/>
      <c r="I2356" s="39"/>
      <c r="J2356" s="39"/>
      <c r="K2356" s="39"/>
    </row>
    <row r="2357" spans="1:11" x14ac:dyDescent="0.25">
      <c r="A2357" s="40">
        <v>42124</v>
      </c>
      <c r="B2357" s="39">
        <v>0</v>
      </c>
      <c r="C2357" s="39">
        <v>668.7482</v>
      </c>
      <c r="D2357" s="39">
        <v>668.7482</v>
      </c>
      <c r="E2357" s="39">
        <v>668.7482</v>
      </c>
      <c r="F2357" s="39">
        <v>668.7482</v>
      </c>
      <c r="G2357" s="39"/>
      <c r="H2357" s="39"/>
      <c r="I2357" s="39"/>
      <c r="J2357" s="39"/>
      <c r="K2357" s="39"/>
    </row>
    <row r="2358" spans="1:11" x14ac:dyDescent="0.25">
      <c r="A2358" s="40">
        <v>42125</v>
      </c>
      <c r="B2358" s="39">
        <v>0</v>
      </c>
      <c r="C2358" s="39">
        <v>705.24369999999999</v>
      </c>
      <c r="D2358" s="39">
        <v>705.24369999999999</v>
      </c>
      <c r="E2358" s="39">
        <v>705.24369999999999</v>
      </c>
      <c r="F2358" s="39">
        <v>705.24369999999999</v>
      </c>
      <c r="G2358" s="39"/>
      <c r="H2358" s="39"/>
      <c r="I2358" s="39"/>
      <c r="J2358" s="39"/>
      <c r="K2358" s="39"/>
    </row>
    <row r="2359" spans="1:11" x14ac:dyDescent="0.25">
      <c r="A2359" s="40">
        <v>42128</v>
      </c>
      <c r="B2359" s="39">
        <v>0</v>
      </c>
      <c r="C2359" s="39">
        <v>702.74009999999998</v>
      </c>
      <c r="D2359" s="39">
        <v>702.74009999999998</v>
      </c>
      <c r="E2359" s="39">
        <v>702.74009999999998</v>
      </c>
      <c r="F2359" s="39">
        <v>702.74009999999998</v>
      </c>
      <c r="G2359" s="39"/>
      <c r="H2359" s="39"/>
      <c r="I2359" s="39"/>
      <c r="J2359" s="39"/>
      <c r="K2359" s="39"/>
    </row>
    <row r="2360" spans="1:11" x14ac:dyDescent="0.25">
      <c r="A2360" s="40">
        <v>42129</v>
      </c>
      <c r="B2360" s="39">
        <v>0</v>
      </c>
      <c r="C2360" s="39">
        <v>681.1232</v>
      </c>
      <c r="D2360" s="39">
        <v>681.1232</v>
      </c>
      <c r="E2360" s="39">
        <v>681.1232</v>
      </c>
      <c r="F2360" s="39">
        <v>681.1232</v>
      </c>
      <c r="G2360" s="39"/>
      <c r="H2360" s="39"/>
      <c r="I2360" s="39"/>
      <c r="J2360" s="39"/>
      <c r="K2360" s="39"/>
    </row>
    <row r="2361" spans="1:11" x14ac:dyDescent="0.25">
      <c r="A2361" s="40">
        <v>42130</v>
      </c>
      <c r="B2361" s="39">
        <v>0</v>
      </c>
      <c r="C2361" s="39">
        <v>665.75959999999998</v>
      </c>
      <c r="D2361" s="39">
        <v>665.75959999999998</v>
      </c>
      <c r="E2361" s="39">
        <v>665.75959999999998</v>
      </c>
      <c r="F2361" s="39">
        <v>665.75959999999998</v>
      </c>
      <c r="G2361" s="39"/>
      <c r="H2361" s="39"/>
      <c r="I2361" s="39"/>
      <c r="J2361" s="39"/>
      <c r="K2361" s="39"/>
    </row>
    <row r="2362" spans="1:11" x14ac:dyDescent="0.25">
      <c r="A2362" s="40">
        <v>42131</v>
      </c>
      <c r="B2362" s="39">
        <v>0</v>
      </c>
      <c r="C2362" s="39">
        <v>674.15890000000002</v>
      </c>
      <c r="D2362" s="39">
        <v>674.15890000000002</v>
      </c>
      <c r="E2362" s="39">
        <v>674.15890000000002</v>
      </c>
      <c r="F2362" s="39">
        <v>674.15890000000002</v>
      </c>
      <c r="G2362" s="39"/>
      <c r="H2362" s="39"/>
      <c r="I2362" s="39"/>
      <c r="J2362" s="39"/>
      <c r="K2362" s="39"/>
    </row>
    <row r="2363" spans="1:11" x14ac:dyDescent="0.25">
      <c r="A2363" s="40">
        <v>42132</v>
      </c>
      <c r="B2363" s="39">
        <v>0</v>
      </c>
      <c r="C2363" s="39">
        <v>710.36220000000003</v>
      </c>
      <c r="D2363" s="39">
        <v>710.36220000000003</v>
      </c>
      <c r="E2363" s="39">
        <v>710.36220000000003</v>
      </c>
      <c r="F2363" s="39">
        <v>710.36220000000003</v>
      </c>
      <c r="G2363" s="39"/>
      <c r="H2363" s="39"/>
      <c r="I2363" s="39"/>
      <c r="J2363" s="39"/>
      <c r="K2363" s="39"/>
    </row>
    <row r="2364" spans="1:11" x14ac:dyDescent="0.25">
      <c r="A2364" s="40">
        <v>42135</v>
      </c>
      <c r="B2364" s="39">
        <v>0</v>
      </c>
      <c r="C2364" s="39">
        <v>690.1934</v>
      </c>
      <c r="D2364" s="39">
        <v>690.1934</v>
      </c>
      <c r="E2364" s="39">
        <v>690.1934</v>
      </c>
      <c r="F2364" s="39">
        <v>690.1934</v>
      </c>
      <c r="G2364" s="39"/>
      <c r="H2364" s="39"/>
      <c r="I2364" s="39"/>
      <c r="J2364" s="39"/>
      <c r="K2364" s="39"/>
    </row>
    <row r="2365" spans="1:11" x14ac:dyDescent="0.25">
      <c r="A2365" s="40">
        <v>42136</v>
      </c>
      <c r="B2365" s="39">
        <v>0</v>
      </c>
      <c r="C2365" s="39">
        <v>692.9751</v>
      </c>
      <c r="D2365" s="39">
        <v>692.9751</v>
      </c>
      <c r="E2365" s="39">
        <v>692.9751</v>
      </c>
      <c r="F2365" s="39">
        <v>692.9751</v>
      </c>
      <c r="G2365" s="39"/>
      <c r="H2365" s="39"/>
      <c r="I2365" s="39"/>
      <c r="J2365" s="39"/>
      <c r="K2365" s="39"/>
    </row>
    <row r="2366" spans="1:11" x14ac:dyDescent="0.25">
      <c r="A2366" s="40">
        <v>42137</v>
      </c>
      <c r="B2366" s="39">
        <v>0</v>
      </c>
      <c r="C2366" s="39">
        <v>703.27499999999998</v>
      </c>
      <c r="D2366" s="39">
        <v>703.27499999999998</v>
      </c>
      <c r="E2366" s="39">
        <v>703.27499999999998</v>
      </c>
      <c r="F2366" s="39">
        <v>703.27499999999998</v>
      </c>
      <c r="G2366" s="39"/>
      <c r="H2366" s="39"/>
      <c r="I2366" s="39"/>
      <c r="J2366" s="39"/>
      <c r="K2366" s="39"/>
    </row>
    <row r="2367" spans="1:11" x14ac:dyDescent="0.25">
      <c r="A2367" s="40">
        <v>42138</v>
      </c>
      <c r="B2367" s="39">
        <v>0</v>
      </c>
      <c r="C2367" s="39">
        <v>718.10940000000005</v>
      </c>
      <c r="D2367" s="39">
        <v>718.10940000000005</v>
      </c>
      <c r="E2367" s="39">
        <v>718.10940000000005</v>
      </c>
      <c r="F2367" s="39">
        <v>718.10940000000005</v>
      </c>
      <c r="G2367" s="39"/>
      <c r="H2367" s="39"/>
      <c r="I2367" s="39"/>
      <c r="J2367" s="39"/>
      <c r="K2367" s="39"/>
    </row>
    <row r="2368" spans="1:11" x14ac:dyDescent="0.25">
      <c r="A2368" s="40">
        <v>42139</v>
      </c>
      <c r="B2368" s="39">
        <v>0</v>
      </c>
      <c r="C2368" s="39">
        <v>725.32640000000004</v>
      </c>
      <c r="D2368" s="39">
        <v>725.32640000000004</v>
      </c>
      <c r="E2368" s="39">
        <v>725.32640000000004</v>
      </c>
      <c r="F2368" s="39">
        <v>725.32640000000004</v>
      </c>
      <c r="G2368" s="39"/>
      <c r="H2368" s="39"/>
      <c r="I2368" s="39"/>
      <c r="J2368" s="39"/>
      <c r="K2368" s="39"/>
    </row>
    <row r="2369" spans="1:11" x14ac:dyDescent="0.25">
      <c r="A2369" s="40">
        <v>42142</v>
      </c>
      <c r="B2369" s="39">
        <v>0</v>
      </c>
      <c r="C2369" s="39">
        <v>751.79229999999995</v>
      </c>
      <c r="D2369" s="39">
        <v>751.79229999999995</v>
      </c>
      <c r="E2369" s="39">
        <v>751.79229999999995</v>
      </c>
      <c r="F2369" s="39">
        <v>751.79229999999995</v>
      </c>
      <c r="G2369" s="39"/>
      <c r="H2369" s="39"/>
      <c r="I2369" s="39"/>
      <c r="J2369" s="39"/>
      <c r="K2369" s="39"/>
    </row>
    <row r="2370" spans="1:11" x14ac:dyDescent="0.25">
      <c r="A2370" s="40">
        <v>42143</v>
      </c>
      <c r="B2370" s="39">
        <v>0</v>
      </c>
      <c r="C2370" s="39">
        <v>759.37900000000002</v>
      </c>
      <c r="D2370" s="39">
        <v>759.37900000000002</v>
      </c>
      <c r="E2370" s="39">
        <v>759.37900000000002</v>
      </c>
      <c r="F2370" s="39">
        <v>759.37900000000002</v>
      </c>
      <c r="G2370" s="39"/>
      <c r="H2370" s="39"/>
      <c r="I2370" s="39"/>
      <c r="J2370" s="39"/>
      <c r="K2370" s="39"/>
    </row>
    <row r="2371" spans="1:11" x14ac:dyDescent="0.25">
      <c r="A2371" s="40">
        <v>42144</v>
      </c>
      <c r="B2371" s="39">
        <v>0</v>
      </c>
      <c r="C2371" s="39">
        <v>755.78250000000003</v>
      </c>
      <c r="D2371" s="39">
        <v>755.78250000000003</v>
      </c>
      <c r="E2371" s="39">
        <v>755.78250000000003</v>
      </c>
      <c r="F2371" s="39">
        <v>755.78250000000003</v>
      </c>
      <c r="G2371" s="39"/>
      <c r="H2371" s="39"/>
      <c r="I2371" s="39"/>
      <c r="J2371" s="39"/>
      <c r="K2371" s="39"/>
    </row>
    <row r="2372" spans="1:11" x14ac:dyDescent="0.25">
      <c r="A2372" s="40">
        <v>42145</v>
      </c>
      <c r="B2372" s="39">
        <v>0</v>
      </c>
      <c r="C2372" s="39">
        <v>780.84439999999995</v>
      </c>
      <c r="D2372" s="39">
        <v>780.84439999999995</v>
      </c>
      <c r="E2372" s="39">
        <v>780.84439999999995</v>
      </c>
      <c r="F2372" s="39">
        <v>780.84439999999995</v>
      </c>
      <c r="G2372" s="39"/>
      <c r="H2372" s="39"/>
      <c r="I2372" s="39"/>
      <c r="J2372" s="39"/>
      <c r="K2372" s="39"/>
    </row>
    <row r="2373" spans="1:11" x14ac:dyDescent="0.25">
      <c r="A2373" s="40">
        <v>42146</v>
      </c>
      <c r="B2373" s="39">
        <v>0</v>
      </c>
      <c r="C2373" s="39">
        <v>775.16369999999995</v>
      </c>
      <c r="D2373" s="39">
        <v>775.16369999999995</v>
      </c>
      <c r="E2373" s="39">
        <v>775.16369999999995</v>
      </c>
      <c r="F2373" s="39">
        <v>775.16369999999995</v>
      </c>
      <c r="G2373" s="39"/>
      <c r="H2373" s="39"/>
      <c r="I2373" s="39"/>
      <c r="J2373" s="39"/>
      <c r="K2373" s="39"/>
    </row>
    <row r="2374" spans="1:11" x14ac:dyDescent="0.25">
      <c r="A2374" s="40">
        <v>42150</v>
      </c>
      <c r="B2374" s="39">
        <v>0</v>
      </c>
      <c r="C2374" s="39">
        <v>747.09400000000005</v>
      </c>
      <c r="D2374" s="39">
        <v>747.09400000000005</v>
      </c>
      <c r="E2374" s="39">
        <v>747.09400000000005</v>
      </c>
      <c r="F2374" s="39">
        <v>747.09400000000005</v>
      </c>
      <c r="G2374" s="39"/>
      <c r="H2374" s="39"/>
      <c r="I2374" s="39"/>
      <c r="J2374" s="39"/>
      <c r="K2374" s="39"/>
    </row>
    <row r="2375" spans="1:11" x14ac:dyDescent="0.25">
      <c r="A2375" s="40">
        <v>42151</v>
      </c>
      <c r="B2375" s="39">
        <v>0</v>
      </c>
      <c r="C2375" s="39">
        <v>776.44560000000001</v>
      </c>
      <c r="D2375" s="39">
        <v>776.44560000000001</v>
      </c>
      <c r="E2375" s="39">
        <v>776.44560000000001</v>
      </c>
      <c r="F2375" s="39">
        <v>776.44560000000001</v>
      </c>
      <c r="G2375" s="39"/>
      <c r="H2375" s="39"/>
      <c r="I2375" s="39"/>
      <c r="J2375" s="39"/>
      <c r="K2375" s="39"/>
    </row>
    <row r="2376" spans="1:11" x14ac:dyDescent="0.25">
      <c r="A2376" s="40">
        <v>42152</v>
      </c>
      <c r="B2376" s="39">
        <v>0</v>
      </c>
      <c r="C2376" s="39">
        <v>764.33879999999999</v>
      </c>
      <c r="D2376" s="39">
        <v>764.33879999999999</v>
      </c>
      <c r="E2376" s="39">
        <v>764.33879999999999</v>
      </c>
      <c r="F2376" s="39">
        <v>764.33879999999999</v>
      </c>
      <c r="G2376" s="39"/>
      <c r="H2376" s="39"/>
      <c r="I2376" s="39"/>
      <c r="J2376" s="39"/>
      <c r="K2376" s="39"/>
    </row>
    <row r="2377" spans="1:11" x14ac:dyDescent="0.25">
      <c r="A2377" s="40">
        <v>42153</v>
      </c>
      <c r="B2377" s="39">
        <v>0</v>
      </c>
      <c r="C2377" s="39">
        <v>763.53269999999998</v>
      </c>
      <c r="D2377" s="39">
        <v>763.53269999999998</v>
      </c>
      <c r="E2377" s="39">
        <v>763.53269999999998</v>
      </c>
      <c r="F2377" s="39">
        <v>763.53269999999998</v>
      </c>
      <c r="G2377" s="39"/>
      <c r="H2377" s="39"/>
      <c r="I2377" s="39"/>
      <c r="J2377" s="39"/>
      <c r="K2377" s="39"/>
    </row>
    <row r="2378" spans="1:11" x14ac:dyDescent="0.25">
      <c r="A2378" s="40">
        <v>42156</v>
      </c>
      <c r="B2378" s="39">
        <v>0</v>
      </c>
      <c r="C2378" s="39">
        <v>768.55340000000001</v>
      </c>
      <c r="D2378" s="39">
        <v>768.55340000000001</v>
      </c>
      <c r="E2378" s="39">
        <v>768.55340000000001</v>
      </c>
      <c r="F2378" s="39">
        <v>768.55340000000001</v>
      </c>
      <c r="G2378" s="39"/>
      <c r="H2378" s="39"/>
      <c r="I2378" s="39"/>
      <c r="J2378" s="39"/>
      <c r="K2378" s="39"/>
    </row>
    <row r="2379" spans="1:11" x14ac:dyDescent="0.25">
      <c r="A2379" s="40">
        <v>42157</v>
      </c>
      <c r="B2379" s="39">
        <v>0</v>
      </c>
      <c r="C2379" s="39">
        <v>753.30150000000003</v>
      </c>
      <c r="D2379" s="39">
        <v>753.30150000000003</v>
      </c>
      <c r="E2379" s="39">
        <v>753.30150000000003</v>
      </c>
      <c r="F2379" s="39">
        <v>753.30150000000003</v>
      </c>
      <c r="G2379" s="39"/>
      <c r="H2379" s="39"/>
      <c r="I2379" s="39"/>
      <c r="J2379" s="39"/>
      <c r="K2379" s="39"/>
    </row>
    <row r="2380" spans="1:11" x14ac:dyDescent="0.25">
      <c r="A2380" s="40">
        <v>42158</v>
      </c>
      <c r="B2380" s="39">
        <v>0</v>
      </c>
      <c r="C2380" s="39">
        <v>766.53769999999997</v>
      </c>
      <c r="D2380" s="39">
        <v>766.53769999999997</v>
      </c>
      <c r="E2380" s="39">
        <v>766.53769999999997</v>
      </c>
      <c r="F2380" s="39">
        <v>766.53769999999997</v>
      </c>
      <c r="G2380" s="39"/>
      <c r="H2380" s="39"/>
      <c r="I2380" s="39"/>
      <c r="J2380" s="39"/>
      <c r="K2380" s="39"/>
    </row>
    <row r="2381" spans="1:11" x14ac:dyDescent="0.25">
      <c r="A2381" s="40">
        <v>42159</v>
      </c>
      <c r="B2381" s="39">
        <v>0</v>
      </c>
      <c r="C2381" s="39">
        <v>741.12919999999997</v>
      </c>
      <c r="D2381" s="39">
        <v>741.12919999999997</v>
      </c>
      <c r="E2381" s="39">
        <v>741.12919999999997</v>
      </c>
      <c r="F2381" s="39">
        <v>741.12919999999997</v>
      </c>
      <c r="G2381" s="39"/>
      <c r="H2381" s="39"/>
      <c r="I2381" s="39"/>
      <c r="J2381" s="39"/>
      <c r="K2381" s="39"/>
    </row>
    <row r="2382" spans="1:11" x14ac:dyDescent="0.25">
      <c r="A2382" s="40">
        <v>42160</v>
      </c>
      <c r="B2382" s="39">
        <v>0</v>
      </c>
      <c r="C2382" s="39">
        <v>753.3134</v>
      </c>
      <c r="D2382" s="39">
        <v>753.3134</v>
      </c>
      <c r="E2382" s="39">
        <v>753.3134</v>
      </c>
      <c r="F2382" s="39">
        <v>753.3134</v>
      </c>
      <c r="G2382" s="39"/>
      <c r="H2382" s="39"/>
      <c r="I2382" s="39"/>
      <c r="J2382" s="39"/>
      <c r="K2382" s="39"/>
    </row>
    <row r="2383" spans="1:11" x14ac:dyDescent="0.25">
      <c r="A2383" s="40">
        <v>42163</v>
      </c>
      <c r="B2383" s="39">
        <v>0</v>
      </c>
      <c r="C2383" s="39">
        <v>737.65769999999998</v>
      </c>
      <c r="D2383" s="39">
        <v>737.65769999999998</v>
      </c>
      <c r="E2383" s="39">
        <v>737.65769999999998</v>
      </c>
      <c r="F2383" s="39">
        <v>737.65769999999998</v>
      </c>
      <c r="G2383" s="39"/>
      <c r="H2383" s="39"/>
      <c r="I2383" s="39"/>
      <c r="J2383" s="39"/>
      <c r="K2383" s="39"/>
    </row>
    <row r="2384" spans="1:11" x14ac:dyDescent="0.25">
      <c r="A2384" s="40">
        <v>42164</v>
      </c>
      <c r="B2384" s="39">
        <v>0</v>
      </c>
      <c r="C2384" s="39">
        <v>747.6191</v>
      </c>
      <c r="D2384" s="39">
        <v>747.6191</v>
      </c>
      <c r="E2384" s="39">
        <v>747.6191</v>
      </c>
      <c r="F2384" s="39">
        <v>747.6191</v>
      </c>
      <c r="G2384" s="39"/>
      <c r="H2384" s="39"/>
      <c r="I2384" s="39"/>
      <c r="J2384" s="39"/>
      <c r="K2384" s="39"/>
    </row>
    <row r="2385" spans="1:11" x14ac:dyDescent="0.25">
      <c r="A2385" s="40">
        <v>42165</v>
      </c>
      <c r="B2385" s="39">
        <v>0</v>
      </c>
      <c r="C2385" s="39">
        <v>779.50289999999995</v>
      </c>
      <c r="D2385" s="39">
        <v>779.50289999999995</v>
      </c>
      <c r="E2385" s="39">
        <v>779.50289999999995</v>
      </c>
      <c r="F2385" s="39">
        <v>779.50289999999995</v>
      </c>
      <c r="G2385" s="39"/>
      <c r="H2385" s="39"/>
      <c r="I2385" s="39"/>
      <c r="J2385" s="39"/>
      <c r="K2385" s="39"/>
    </row>
    <row r="2386" spans="1:11" x14ac:dyDescent="0.25">
      <c r="A2386" s="40">
        <v>42166</v>
      </c>
      <c r="B2386" s="39">
        <v>0</v>
      </c>
      <c r="C2386" s="39">
        <v>795.72109999999998</v>
      </c>
      <c r="D2386" s="39">
        <v>795.72109999999998</v>
      </c>
      <c r="E2386" s="39">
        <v>795.72109999999998</v>
      </c>
      <c r="F2386" s="39">
        <v>795.72109999999998</v>
      </c>
      <c r="G2386" s="39"/>
      <c r="H2386" s="39"/>
      <c r="I2386" s="39"/>
      <c r="J2386" s="39"/>
      <c r="K2386" s="39"/>
    </row>
    <row r="2387" spans="1:11" x14ac:dyDescent="0.25">
      <c r="A2387" s="40">
        <v>42167</v>
      </c>
      <c r="B2387" s="39">
        <v>0</v>
      </c>
      <c r="C2387" s="39">
        <v>786.17769999999996</v>
      </c>
      <c r="D2387" s="39">
        <v>786.17769999999996</v>
      </c>
      <c r="E2387" s="39">
        <v>786.17769999999996</v>
      </c>
      <c r="F2387" s="39">
        <v>786.17769999999996</v>
      </c>
      <c r="G2387" s="39"/>
      <c r="H2387" s="39"/>
      <c r="I2387" s="39"/>
      <c r="J2387" s="39"/>
      <c r="K2387" s="39"/>
    </row>
    <row r="2388" spans="1:11" x14ac:dyDescent="0.25">
      <c r="A2388" s="40">
        <v>42170</v>
      </c>
      <c r="B2388" s="39">
        <v>0</v>
      </c>
      <c r="C2388" s="39">
        <v>752.10640000000001</v>
      </c>
      <c r="D2388" s="39">
        <v>752.10640000000001</v>
      </c>
      <c r="E2388" s="39">
        <v>752.10640000000001</v>
      </c>
      <c r="F2388" s="39">
        <v>752.10640000000001</v>
      </c>
      <c r="G2388" s="39"/>
      <c r="H2388" s="39"/>
      <c r="I2388" s="39"/>
      <c r="J2388" s="39"/>
      <c r="K2388" s="39"/>
    </row>
    <row r="2389" spans="1:11" x14ac:dyDescent="0.25">
      <c r="A2389" s="40">
        <v>42171</v>
      </c>
      <c r="B2389" s="39">
        <v>0</v>
      </c>
      <c r="C2389" s="39">
        <v>767.18359999999996</v>
      </c>
      <c r="D2389" s="39">
        <v>767.18359999999996</v>
      </c>
      <c r="E2389" s="39">
        <v>767.18359999999996</v>
      </c>
      <c r="F2389" s="39">
        <v>767.18359999999996</v>
      </c>
      <c r="G2389" s="39"/>
      <c r="H2389" s="39"/>
      <c r="I2389" s="39"/>
      <c r="J2389" s="39"/>
      <c r="K2389" s="39"/>
    </row>
    <row r="2390" spans="1:11" x14ac:dyDescent="0.25">
      <c r="A2390" s="40">
        <v>42172</v>
      </c>
      <c r="B2390" s="39">
        <v>0</v>
      </c>
      <c r="C2390" s="39">
        <v>767.67719999999997</v>
      </c>
      <c r="D2390" s="39">
        <v>767.67719999999997</v>
      </c>
      <c r="E2390" s="39">
        <v>767.67719999999997</v>
      </c>
      <c r="F2390" s="39">
        <v>767.67719999999997</v>
      </c>
      <c r="G2390" s="39"/>
      <c r="H2390" s="39"/>
      <c r="I2390" s="39"/>
      <c r="J2390" s="39"/>
      <c r="K2390" s="39"/>
    </row>
    <row r="2391" spans="1:11" x14ac:dyDescent="0.25">
      <c r="A2391" s="40">
        <v>42173</v>
      </c>
      <c r="B2391" s="39">
        <v>0</v>
      </c>
      <c r="C2391" s="39">
        <v>789.05529999999999</v>
      </c>
      <c r="D2391" s="39">
        <v>789.05529999999999</v>
      </c>
      <c r="E2391" s="39">
        <v>789.05529999999999</v>
      </c>
      <c r="F2391" s="39">
        <v>789.05529999999999</v>
      </c>
      <c r="G2391" s="39"/>
      <c r="H2391" s="39"/>
      <c r="I2391" s="39"/>
      <c r="J2391" s="39"/>
      <c r="K2391" s="39"/>
    </row>
    <row r="2392" spans="1:11" x14ac:dyDescent="0.25">
      <c r="A2392" s="40">
        <v>42174</v>
      </c>
      <c r="B2392" s="39">
        <v>0</v>
      </c>
      <c r="C2392" s="39">
        <v>781.90099999999995</v>
      </c>
      <c r="D2392" s="39">
        <v>781.90099999999995</v>
      </c>
      <c r="E2392" s="39">
        <v>781.90099999999995</v>
      </c>
      <c r="F2392" s="39">
        <v>781.90099999999995</v>
      </c>
      <c r="G2392" s="39"/>
      <c r="H2392" s="39"/>
      <c r="I2392" s="39"/>
      <c r="J2392" s="39"/>
      <c r="K2392" s="39"/>
    </row>
    <row r="2393" spans="1:11" x14ac:dyDescent="0.25">
      <c r="A2393" s="40">
        <v>42177</v>
      </c>
      <c r="B2393" s="39">
        <v>0</v>
      </c>
      <c r="C2393" s="39">
        <v>817.52009999999996</v>
      </c>
      <c r="D2393" s="39">
        <v>817.52009999999996</v>
      </c>
      <c r="E2393" s="39">
        <v>817.52009999999996</v>
      </c>
      <c r="F2393" s="39">
        <v>817.52009999999996</v>
      </c>
      <c r="G2393" s="39"/>
      <c r="H2393" s="39"/>
      <c r="I2393" s="39"/>
      <c r="J2393" s="39"/>
      <c r="K2393" s="39"/>
    </row>
    <row r="2394" spans="1:11" x14ac:dyDescent="0.25">
      <c r="A2394" s="40">
        <v>42178</v>
      </c>
      <c r="B2394" s="39">
        <v>0</v>
      </c>
      <c r="C2394" s="39">
        <v>837.28539999999998</v>
      </c>
      <c r="D2394" s="39">
        <v>837.28539999999998</v>
      </c>
      <c r="E2394" s="39">
        <v>837.28539999999998</v>
      </c>
      <c r="F2394" s="39">
        <v>837.28539999999998</v>
      </c>
      <c r="G2394" s="39"/>
      <c r="H2394" s="39"/>
      <c r="I2394" s="39"/>
      <c r="J2394" s="39"/>
      <c r="K2394" s="39"/>
    </row>
    <row r="2395" spans="1:11" x14ac:dyDescent="0.25">
      <c r="A2395" s="40">
        <v>42179</v>
      </c>
      <c r="B2395" s="39">
        <v>0</v>
      </c>
      <c r="C2395" s="39">
        <v>820.90419999999995</v>
      </c>
      <c r="D2395" s="39">
        <v>820.90419999999995</v>
      </c>
      <c r="E2395" s="39">
        <v>820.90419999999995</v>
      </c>
      <c r="F2395" s="39">
        <v>820.90419999999995</v>
      </c>
      <c r="G2395" s="39"/>
      <c r="H2395" s="39"/>
      <c r="I2395" s="39"/>
      <c r="J2395" s="39"/>
      <c r="K2395" s="39"/>
    </row>
    <row r="2396" spans="1:11" x14ac:dyDescent="0.25">
      <c r="A2396" s="40">
        <v>42180</v>
      </c>
      <c r="B2396" s="39">
        <v>0</v>
      </c>
      <c r="C2396" s="39">
        <v>815.18020000000001</v>
      </c>
      <c r="D2396" s="39">
        <v>815.18020000000001</v>
      </c>
      <c r="E2396" s="39">
        <v>815.18020000000001</v>
      </c>
      <c r="F2396" s="39">
        <v>815.18020000000001</v>
      </c>
      <c r="G2396" s="39"/>
      <c r="H2396" s="39"/>
      <c r="I2396" s="39"/>
      <c r="J2396" s="39"/>
      <c r="K2396" s="39"/>
    </row>
    <row r="2397" spans="1:11" x14ac:dyDescent="0.25">
      <c r="A2397" s="40">
        <v>42181</v>
      </c>
      <c r="B2397" s="39">
        <v>0</v>
      </c>
      <c r="C2397" s="39">
        <v>817.03359999999998</v>
      </c>
      <c r="D2397" s="39">
        <v>817.03359999999998</v>
      </c>
      <c r="E2397" s="39">
        <v>817.03359999999998</v>
      </c>
      <c r="F2397" s="39">
        <v>817.03359999999998</v>
      </c>
      <c r="G2397" s="39"/>
      <c r="H2397" s="39"/>
      <c r="I2397" s="39"/>
      <c r="J2397" s="39"/>
      <c r="K2397" s="39"/>
    </row>
    <row r="2398" spans="1:11" x14ac:dyDescent="0.25">
      <c r="A2398" s="40">
        <v>42184</v>
      </c>
      <c r="B2398" s="39">
        <v>0</v>
      </c>
      <c r="C2398" s="39">
        <v>678.53779999999995</v>
      </c>
      <c r="D2398" s="39">
        <v>678.53779999999995</v>
      </c>
      <c r="E2398" s="39">
        <v>678.53779999999995</v>
      </c>
      <c r="F2398" s="39">
        <v>678.53779999999995</v>
      </c>
      <c r="G2398" s="39"/>
      <c r="H2398" s="39"/>
      <c r="I2398" s="39"/>
      <c r="J2398" s="39"/>
      <c r="K2398" s="39"/>
    </row>
    <row r="2399" spans="1:11" x14ac:dyDescent="0.25">
      <c r="A2399" s="40">
        <v>42185</v>
      </c>
      <c r="B2399" s="39">
        <v>0</v>
      </c>
      <c r="C2399" s="39">
        <v>681.51760000000002</v>
      </c>
      <c r="D2399" s="39">
        <v>681.51760000000002</v>
      </c>
      <c r="E2399" s="39">
        <v>681.51760000000002</v>
      </c>
      <c r="F2399" s="39">
        <v>681.51760000000002</v>
      </c>
      <c r="G2399" s="39"/>
      <c r="H2399" s="39"/>
      <c r="I2399" s="39"/>
      <c r="J2399" s="39"/>
      <c r="K2399" s="39"/>
    </row>
    <row r="2400" spans="1:11" x14ac:dyDescent="0.25">
      <c r="A2400" s="40">
        <v>42186</v>
      </c>
      <c r="B2400" s="39">
        <v>0</v>
      </c>
      <c r="C2400" s="39">
        <v>726.03660000000002</v>
      </c>
      <c r="D2400" s="39">
        <v>726.03660000000002</v>
      </c>
      <c r="E2400" s="39">
        <v>726.03660000000002</v>
      </c>
      <c r="F2400" s="39">
        <v>726.03660000000002</v>
      </c>
      <c r="G2400" s="39"/>
      <c r="H2400" s="39"/>
      <c r="I2400" s="39"/>
      <c r="J2400" s="39"/>
      <c r="K2400" s="39"/>
    </row>
    <row r="2401" spans="1:11" x14ac:dyDescent="0.25">
      <c r="A2401" s="40">
        <v>42187</v>
      </c>
      <c r="B2401" s="39">
        <v>0</v>
      </c>
      <c r="C2401" s="39">
        <v>685.01750000000004</v>
      </c>
      <c r="D2401" s="39">
        <v>685.01750000000004</v>
      </c>
      <c r="E2401" s="39">
        <v>685.01750000000004</v>
      </c>
      <c r="F2401" s="39">
        <v>685.01750000000004</v>
      </c>
      <c r="G2401" s="39"/>
      <c r="H2401" s="39"/>
      <c r="I2401" s="39"/>
      <c r="J2401" s="39"/>
      <c r="K2401" s="39"/>
    </row>
    <row r="2402" spans="1:11" x14ac:dyDescent="0.25">
      <c r="A2402" s="40">
        <v>42191</v>
      </c>
      <c r="B2402" s="39">
        <v>0</v>
      </c>
      <c r="C2402" s="39">
        <v>666.173</v>
      </c>
      <c r="D2402" s="39">
        <v>666.173</v>
      </c>
      <c r="E2402" s="39">
        <v>666.173</v>
      </c>
      <c r="F2402" s="39">
        <v>666.173</v>
      </c>
      <c r="G2402" s="39"/>
      <c r="H2402" s="39"/>
      <c r="I2402" s="39"/>
      <c r="J2402" s="39"/>
      <c r="K2402" s="39"/>
    </row>
    <row r="2403" spans="1:11" x14ac:dyDescent="0.25">
      <c r="A2403" s="40">
        <v>42192</v>
      </c>
      <c r="B2403" s="39">
        <v>0</v>
      </c>
      <c r="C2403" s="39">
        <v>698.17179999999996</v>
      </c>
      <c r="D2403" s="39">
        <v>698.17179999999996</v>
      </c>
      <c r="E2403" s="39">
        <v>698.17179999999996</v>
      </c>
      <c r="F2403" s="39">
        <v>698.17179999999996</v>
      </c>
      <c r="G2403" s="39"/>
      <c r="H2403" s="39"/>
      <c r="I2403" s="39"/>
      <c r="J2403" s="39"/>
      <c r="K2403" s="39"/>
    </row>
    <row r="2404" spans="1:11" x14ac:dyDescent="0.25">
      <c r="A2404" s="40">
        <v>42193</v>
      </c>
      <c r="B2404" s="39">
        <v>0</v>
      </c>
      <c r="C2404" s="39">
        <v>636.55709999999999</v>
      </c>
      <c r="D2404" s="39">
        <v>636.55709999999999</v>
      </c>
      <c r="E2404" s="39">
        <v>636.55709999999999</v>
      </c>
      <c r="F2404" s="39">
        <v>636.55709999999999</v>
      </c>
      <c r="G2404" s="39"/>
      <c r="H2404" s="39"/>
      <c r="I2404" s="39"/>
      <c r="J2404" s="39"/>
      <c r="K2404" s="39"/>
    </row>
    <row r="2405" spans="1:11" x14ac:dyDescent="0.25">
      <c r="A2405" s="40">
        <v>42194</v>
      </c>
      <c r="B2405" s="39">
        <v>0</v>
      </c>
      <c r="C2405" s="39">
        <v>632.53520000000003</v>
      </c>
      <c r="D2405" s="39">
        <v>632.53520000000003</v>
      </c>
      <c r="E2405" s="39">
        <v>632.53520000000003</v>
      </c>
      <c r="F2405" s="39">
        <v>632.53520000000003</v>
      </c>
      <c r="G2405" s="39"/>
      <c r="H2405" s="39"/>
      <c r="I2405" s="39"/>
      <c r="J2405" s="39"/>
      <c r="K2405" s="39"/>
    </row>
    <row r="2406" spans="1:11" x14ac:dyDescent="0.25">
      <c r="A2406" s="40">
        <v>42195</v>
      </c>
      <c r="B2406" s="39">
        <v>0</v>
      </c>
      <c r="C2406" s="39">
        <v>677.67520000000002</v>
      </c>
      <c r="D2406" s="39">
        <v>677.67520000000002</v>
      </c>
      <c r="E2406" s="39">
        <v>677.67520000000002</v>
      </c>
      <c r="F2406" s="39">
        <v>677.67520000000002</v>
      </c>
      <c r="G2406" s="39"/>
      <c r="H2406" s="39"/>
      <c r="I2406" s="39"/>
      <c r="J2406" s="39"/>
      <c r="K2406" s="39"/>
    </row>
    <row r="2407" spans="1:11" x14ac:dyDescent="0.25">
      <c r="A2407" s="40">
        <v>42198</v>
      </c>
      <c r="B2407" s="39">
        <v>0</v>
      </c>
      <c r="C2407" s="39">
        <v>748.16610000000003</v>
      </c>
      <c r="D2407" s="39">
        <v>748.16610000000003</v>
      </c>
      <c r="E2407" s="39">
        <v>748.16610000000003</v>
      </c>
      <c r="F2407" s="39">
        <v>748.16610000000003</v>
      </c>
      <c r="G2407" s="39"/>
      <c r="H2407" s="39"/>
      <c r="I2407" s="39"/>
      <c r="J2407" s="39"/>
      <c r="K2407" s="39"/>
    </row>
    <row r="2408" spans="1:11" x14ac:dyDescent="0.25">
      <c r="A2408" s="40">
        <v>42199</v>
      </c>
      <c r="B2408" s="39">
        <v>0</v>
      </c>
      <c r="C2408" s="39">
        <v>750.48889999999994</v>
      </c>
      <c r="D2408" s="39">
        <v>750.48889999999994</v>
      </c>
      <c r="E2408" s="39">
        <v>750.48889999999994</v>
      </c>
      <c r="F2408" s="39">
        <v>750.48889999999994</v>
      </c>
      <c r="G2408" s="39"/>
      <c r="H2408" s="39"/>
      <c r="I2408" s="39"/>
      <c r="J2408" s="39"/>
      <c r="K2408" s="39"/>
    </row>
    <row r="2409" spans="1:11" x14ac:dyDescent="0.25">
      <c r="A2409" s="40">
        <v>42200</v>
      </c>
      <c r="B2409" s="39">
        <v>0</v>
      </c>
      <c r="C2409" s="39">
        <v>750.16210000000001</v>
      </c>
      <c r="D2409" s="39">
        <v>750.16210000000001</v>
      </c>
      <c r="E2409" s="39">
        <v>750.16210000000001</v>
      </c>
      <c r="F2409" s="39">
        <v>750.16210000000001</v>
      </c>
      <c r="G2409" s="39"/>
      <c r="H2409" s="39"/>
      <c r="I2409" s="39"/>
      <c r="J2409" s="39"/>
      <c r="K2409" s="39"/>
    </row>
    <row r="2410" spans="1:11" x14ac:dyDescent="0.25">
      <c r="A2410" s="40">
        <v>42201</v>
      </c>
      <c r="B2410" s="39">
        <v>0</v>
      </c>
      <c r="C2410" s="39">
        <v>802.69380000000001</v>
      </c>
      <c r="D2410" s="39">
        <v>802.69380000000001</v>
      </c>
      <c r="E2410" s="39">
        <v>802.69380000000001</v>
      </c>
      <c r="F2410" s="39">
        <v>802.69380000000001</v>
      </c>
      <c r="G2410" s="39"/>
      <c r="H2410" s="39"/>
      <c r="I2410" s="39"/>
      <c r="J2410" s="39"/>
      <c r="K2410" s="39"/>
    </row>
    <row r="2411" spans="1:11" x14ac:dyDescent="0.25">
      <c r="A2411" s="40">
        <v>42202</v>
      </c>
      <c r="B2411" s="39">
        <v>0</v>
      </c>
      <c r="C2411" s="39">
        <v>809.67920000000004</v>
      </c>
      <c r="D2411" s="39">
        <v>809.67920000000004</v>
      </c>
      <c r="E2411" s="39">
        <v>809.67920000000004</v>
      </c>
      <c r="F2411" s="39">
        <v>809.67920000000004</v>
      </c>
      <c r="G2411" s="39"/>
      <c r="H2411" s="39"/>
      <c r="I2411" s="39"/>
      <c r="J2411" s="39"/>
      <c r="K2411" s="39"/>
    </row>
    <row r="2412" spans="1:11" x14ac:dyDescent="0.25">
      <c r="A2412" s="40">
        <v>42205</v>
      </c>
      <c r="B2412" s="39">
        <v>0</v>
      </c>
      <c r="C2412" s="39">
        <v>814.82380000000001</v>
      </c>
      <c r="D2412" s="39">
        <v>814.82380000000001</v>
      </c>
      <c r="E2412" s="39">
        <v>814.82380000000001</v>
      </c>
      <c r="F2412" s="39">
        <v>814.82380000000001</v>
      </c>
      <c r="G2412" s="39"/>
      <c r="H2412" s="39"/>
      <c r="I2412" s="39"/>
      <c r="J2412" s="39"/>
      <c r="K2412" s="39"/>
    </row>
    <row r="2413" spans="1:11" x14ac:dyDescent="0.25">
      <c r="A2413" s="40">
        <v>42206</v>
      </c>
      <c r="B2413" s="39">
        <v>0</v>
      </c>
      <c r="C2413" s="39">
        <v>817.22630000000004</v>
      </c>
      <c r="D2413" s="39">
        <v>817.22630000000004</v>
      </c>
      <c r="E2413" s="39">
        <v>817.22630000000004</v>
      </c>
      <c r="F2413" s="39">
        <v>817.22630000000004</v>
      </c>
      <c r="G2413" s="39"/>
      <c r="H2413" s="39"/>
      <c r="I2413" s="39"/>
      <c r="J2413" s="39"/>
      <c r="K2413" s="39"/>
    </row>
    <row r="2414" spans="1:11" x14ac:dyDescent="0.25">
      <c r="A2414" s="40">
        <v>42207</v>
      </c>
      <c r="B2414" s="39">
        <v>0</v>
      </c>
      <c r="C2414" s="39">
        <v>818.94079999999997</v>
      </c>
      <c r="D2414" s="39">
        <v>818.94079999999997</v>
      </c>
      <c r="E2414" s="39">
        <v>818.94079999999997</v>
      </c>
      <c r="F2414" s="39">
        <v>818.94079999999997</v>
      </c>
      <c r="G2414" s="39"/>
      <c r="H2414" s="39"/>
      <c r="I2414" s="39"/>
      <c r="J2414" s="39"/>
      <c r="K2414" s="39"/>
    </row>
    <row r="2415" spans="1:11" x14ac:dyDescent="0.25">
      <c r="A2415" s="40">
        <v>42208</v>
      </c>
      <c r="B2415" s="39">
        <v>0</v>
      </c>
      <c r="C2415" s="39">
        <v>804.56089999999995</v>
      </c>
      <c r="D2415" s="39">
        <v>804.56089999999995</v>
      </c>
      <c r="E2415" s="39">
        <v>804.56089999999995</v>
      </c>
      <c r="F2415" s="39">
        <v>804.56089999999995</v>
      </c>
      <c r="G2415" s="39"/>
      <c r="H2415" s="39"/>
      <c r="I2415" s="39"/>
      <c r="J2415" s="39"/>
      <c r="K2415" s="39"/>
    </row>
    <row r="2416" spans="1:11" x14ac:dyDescent="0.25">
      <c r="A2416" s="40">
        <v>42209</v>
      </c>
      <c r="B2416" s="39">
        <v>0</v>
      </c>
      <c r="C2416" s="39">
        <v>781.68190000000004</v>
      </c>
      <c r="D2416" s="39">
        <v>781.68190000000004</v>
      </c>
      <c r="E2416" s="39">
        <v>781.68190000000004</v>
      </c>
      <c r="F2416" s="39">
        <v>781.68190000000004</v>
      </c>
      <c r="G2416" s="39"/>
      <c r="H2416" s="39"/>
      <c r="I2416" s="39"/>
      <c r="J2416" s="39"/>
      <c r="K2416" s="39"/>
    </row>
    <row r="2417" spans="1:11" x14ac:dyDescent="0.25">
      <c r="A2417" s="40">
        <v>42212</v>
      </c>
      <c r="B2417" s="39">
        <v>0</v>
      </c>
      <c r="C2417" s="39">
        <v>732.51430000000005</v>
      </c>
      <c r="D2417" s="39">
        <v>732.51430000000005</v>
      </c>
      <c r="E2417" s="39">
        <v>732.51430000000005</v>
      </c>
      <c r="F2417" s="39">
        <v>732.51430000000005</v>
      </c>
      <c r="G2417" s="39"/>
      <c r="H2417" s="39"/>
      <c r="I2417" s="39"/>
      <c r="J2417" s="39"/>
      <c r="K2417" s="39"/>
    </row>
    <row r="2418" spans="1:11" x14ac:dyDescent="0.25">
      <c r="A2418" s="40">
        <v>42213</v>
      </c>
      <c r="B2418" s="39">
        <v>0</v>
      </c>
      <c r="C2418" s="39">
        <v>798.73329999999999</v>
      </c>
      <c r="D2418" s="39">
        <v>798.73329999999999</v>
      </c>
      <c r="E2418" s="39">
        <v>798.73329999999999</v>
      </c>
      <c r="F2418" s="39">
        <v>798.73329999999999</v>
      </c>
      <c r="G2418" s="39"/>
      <c r="H2418" s="39"/>
      <c r="I2418" s="39"/>
      <c r="J2418" s="39"/>
      <c r="K2418" s="39"/>
    </row>
    <row r="2419" spans="1:11" x14ac:dyDescent="0.25">
      <c r="A2419" s="40">
        <v>42214</v>
      </c>
      <c r="B2419" s="39">
        <v>0</v>
      </c>
      <c r="C2419" s="39">
        <v>807.58540000000005</v>
      </c>
      <c r="D2419" s="39">
        <v>807.58540000000005</v>
      </c>
      <c r="E2419" s="39">
        <v>807.58540000000005</v>
      </c>
      <c r="F2419" s="39">
        <v>807.58540000000005</v>
      </c>
      <c r="G2419" s="39"/>
      <c r="H2419" s="39"/>
      <c r="I2419" s="39"/>
      <c r="J2419" s="39"/>
      <c r="K2419" s="39"/>
    </row>
    <row r="2420" spans="1:11" x14ac:dyDescent="0.25">
      <c r="A2420" s="40">
        <v>42215</v>
      </c>
      <c r="B2420" s="39">
        <v>0</v>
      </c>
      <c r="C2420" s="39">
        <v>814.46230000000003</v>
      </c>
      <c r="D2420" s="39">
        <v>814.46230000000003</v>
      </c>
      <c r="E2420" s="39">
        <v>814.46230000000003</v>
      </c>
      <c r="F2420" s="39">
        <v>814.46230000000003</v>
      </c>
      <c r="G2420" s="39"/>
      <c r="H2420" s="39"/>
      <c r="I2420" s="39"/>
      <c r="J2420" s="39"/>
      <c r="K2420" s="39"/>
    </row>
    <row r="2421" spans="1:11" x14ac:dyDescent="0.25">
      <c r="A2421" s="40">
        <v>42216</v>
      </c>
      <c r="B2421" s="39">
        <v>0</v>
      </c>
      <c r="C2421" s="39">
        <v>812.44100000000003</v>
      </c>
      <c r="D2421" s="39">
        <v>812.44100000000003</v>
      </c>
      <c r="E2421" s="39">
        <v>812.44100000000003</v>
      </c>
      <c r="F2421" s="39">
        <v>812.44100000000003</v>
      </c>
      <c r="G2421" s="39"/>
      <c r="H2421" s="39"/>
      <c r="I2421" s="39"/>
      <c r="J2421" s="39"/>
      <c r="K2421" s="39"/>
    </row>
    <row r="2422" spans="1:11" x14ac:dyDescent="0.25">
      <c r="A2422" s="40">
        <v>42219</v>
      </c>
      <c r="B2422" s="39">
        <v>0</v>
      </c>
      <c r="C2422" s="39">
        <v>822.67439999999999</v>
      </c>
      <c r="D2422" s="39">
        <v>822.67439999999999</v>
      </c>
      <c r="E2422" s="39">
        <v>822.67439999999999</v>
      </c>
      <c r="F2422" s="39">
        <v>822.67439999999999</v>
      </c>
      <c r="G2422" s="39"/>
      <c r="H2422" s="39"/>
      <c r="I2422" s="39"/>
      <c r="J2422" s="39"/>
      <c r="K2422" s="39"/>
    </row>
    <row r="2423" spans="1:11" x14ac:dyDescent="0.25">
      <c r="A2423" s="40">
        <v>42220</v>
      </c>
      <c r="B2423" s="39">
        <v>0</v>
      </c>
      <c r="C2423" s="39">
        <v>819.72050000000002</v>
      </c>
      <c r="D2423" s="39">
        <v>819.72050000000002</v>
      </c>
      <c r="E2423" s="39">
        <v>819.72050000000002</v>
      </c>
      <c r="F2423" s="39">
        <v>819.72050000000002</v>
      </c>
      <c r="G2423" s="39"/>
      <c r="H2423" s="39"/>
      <c r="I2423" s="39"/>
      <c r="J2423" s="39"/>
      <c r="K2423" s="39"/>
    </row>
    <row r="2424" spans="1:11" x14ac:dyDescent="0.25">
      <c r="A2424" s="40">
        <v>42221</v>
      </c>
      <c r="B2424" s="39">
        <v>0</v>
      </c>
      <c r="C2424" s="39">
        <v>830.11440000000005</v>
      </c>
      <c r="D2424" s="39">
        <v>830.11440000000005</v>
      </c>
      <c r="E2424" s="39">
        <v>830.11440000000005</v>
      </c>
      <c r="F2424" s="39">
        <v>830.11440000000005</v>
      </c>
      <c r="G2424" s="39"/>
      <c r="H2424" s="39"/>
      <c r="I2424" s="39"/>
      <c r="J2424" s="39"/>
      <c r="K2424" s="39"/>
    </row>
    <row r="2425" spans="1:11" x14ac:dyDescent="0.25">
      <c r="A2425" s="40">
        <v>42222</v>
      </c>
      <c r="B2425" s="39">
        <v>0</v>
      </c>
      <c r="C2425" s="39">
        <v>798.49919999999997</v>
      </c>
      <c r="D2425" s="39">
        <v>798.49919999999997</v>
      </c>
      <c r="E2425" s="39">
        <v>798.49919999999997</v>
      </c>
      <c r="F2425" s="39">
        <v>798.49919999999997</v>
      </c>
      <c r="G2425" s="39"/>
      <c r="H2425" s="39"/>
      <c r="I2425" s="39"/>
      <c r="J2425" s="39"/>
      <c r="K2425" s="39"/>
    </row>
    <row r="2426" spans="1:11" x14ac:dyDescent="0.25">
      <c r="A2426" s="40">
        <v>42223</v>
      </c>
      <c r="B2426" s="39">
        <v>0</v>
      </c>
      <c r="C2426" s="39">
        <v>804.64890000000003</v>
      </c>
      <c r="D2426" s="39">
        <v>804.64890000000003</v>
      </c>
      <c r="E2426" s="39">
        <v>804.64890000000003</v>
      </c>
      <c r="F2426" s="39">
        <v>804.64890000000003</v>
      </c>
      <c r="G2426" s="39"/>
      <c r="H2426" s="39"/>
      <c r="I2426" s="39"/>
      <c r="J2426" s="39"/>
      <c r="K2426" s="39"/>
    </row>
    <row r="2427" spans="1:11" x14ac:dyDescent="0.25">
      <c r="A2427" s="40">
        <v>42226</v>
      </c>
      <c r="B2427" s="39">
        <v>0</v>
      </c>
      <c r="C2427" s="39">
        <v>834.97450000000003</v>
      </c>
      <c r="D2427" s="39">
        <v>834.97450000000003</v>
      </c>
      <c r="E2427" s="39">
        <v>834.97450000000003</v>
      </c>
      <c r="F2427" s="39">
        <v>834.97450000000003</v>
      </c>
      <c r="G2427" s="39"/>
      <c r="H2427" s="39"/>
      <c r="I2427" s="39"/>
      <c r="J2427" s="39"/>
      <c r="K2427" s="39"/>
    </row>
    <row r="2428" spans="1:11" x14ac:dyDescent="0.25">
      <c r="A2428" s="40">
        <v>42227</v>
      </c>
      <c r="B2428" s="39">
        <v>0</v>
      </c>
      <c r="C2428" s="39">
        <v>795.60900000000004</v>
      </c>
      <c r="D2428" s="39">
        <v>795.60900000000004</v>
      </c>
      <c r="E2428" s="39">
        <v>795.60900000000004</v>
      </c>
      <c r="F2428" s="39">
        <v>795.60900000000004</v>
      </c>
      <c r="G2428" s="39"/>
      <c r="H2428" s="39"/>
      <c r="I2428" s="39"/>
      <c r="J2428" s="39"/>
      <c r="K2428" s="39"/>
    </row>
    <row r="2429" spans="1:11" x14ac:dyDescent="0.25">
      <c r="A2429" s="40">
        <v>42228</v>
      </c>
      <c r="B2429" s="39">
        <v>0</v>
      </c>
      <c r="C2429" s="39">
        <v>799.5308</v>
      </c>
      <c r="D2429" s="39">
        <v>799.5308</v>
      </c>
      <c r="E2429" s="39">
        <v>799.5308</v>
      </c>
      <c r="F2429" s="39">
        <v>799.5308</v>
      </c>
      <c r="G2429" s="39"/>
      <c r="H2429" s="39"/>
      <c r="I2429" s="39"/>
      <c r="J2429" s="39"/>
      <c r="K2429" s="39"/>
    </row>
    <row r="2430" spans="1:11" x14ac:dyDescent="0.25">
      <c r="A2430" s="40">
        <v>42229</v>
      </c>
      <c r="B2430" s="39">
        <v>0</v>
      </c>
      <c r="C2430" s="39">
        <v>809.0077</v>
      </c>
      <c r="D2430" s="39">
        <v>809.0077</v>
      </c>
      <c r="E2430" s="39">
        <v>809.0077</v>
      </c>
      <c r="F2430" s="39">
        <v>809.0077</v>
      </c>
      <c r="G2430" s="39"/>
      <c r="H2430" s="39"/>
      <c r="I2430" s="39"/>
      <c r="J2430" s="39"/>
      <c r="K2430" s="39"/>
    </row>
    <row r="2431" spans="1:11" x14ac:dyDescent="0.25">
      <c r="A2431" s="40">
        <v>42230</v>
      </c>
      <c r="B2431" s="39">
        <v>0</v>
      </c>
      <c r="C2431" s="39">
        <v>810.37779999999998</v>
      </c>
      <c r="D2431" s="39">
        <v>810.37779999999998</v>
      </c>
      <c r="E2431" s="39">
        <v>810.37779999999998</v>
      </c>
      <c r="F2431" s="39">
        <v>810.37779999999998</v>
      </c>
      <c r="G2431" s="39"/>
      <c r="H2431" s="39"/>
      <c r="I2431" s="39"/>
      <c r="J2431" s="39"/>
      <c r="K2431" s="39"/>
    </row>
    <row r="2432" spans="1:11" x14ac:dyDescent="0.25">
      <c r="A2432" s="40">
        <v>42233</v>
      </c>
      <c r="B2432" s="39">
        <v>0</v>
      </c>
      <c r="C2432" s="39">
        <v>819.41129999999998</v>
      </c>
      <c r="D2432" s="39">
        <v>819.41129999999998</v>
      </c>
      <c r="E2432" s="39">
        <v>819.41129999999998</v>
      </c>
      <c r="F2432" s="39">
        <v>819.41129999999998</v>
      </c>
      <c r="G2432" s="39"/>
      <c r="H2432" s="39"/>
      <c r="I2432" s="39"/>
      <c r="J2432" s="39"/>
      <c r="K2432" s="39"/>
    </row>
    <row r="2433" spans="1:11" x14ac:dyDescent="0.25">
      <c r="A2433" s="40">
        <v>42234</v>
      </c>
      <c r="B2433" s="39">
        <v>0</v>
      </c>
      <c r="C2433" s="39">
        <v>808.84109999999998</v>
      </c>
      <c r="D2433" s="39">
        <v>808.84109999999998</v>
      </c>
      <c r="E2433" s="39">
        <v>808.84109999999998</v>
      </c>
      <c r="F2433" s="39">
        <v>808.84109999999998</v>
      </c>
      <c r="G2433" s="39"/>
      <c r="H2433" s="39"/>
      <c r="I2433" s="39"/>
      <c r="J2433" s="39"/>
      <c r="K2433" s="39"/>
    </row>
    <row r="2434" spans="1:11" x14ac:dyDescent="0.25">
      <c r="A2434" s="40">
        <v>42235</v>
      </c>
      <c r="B2434" s="39">
        <v>0</v>
      </c>
      <c r="C2434" s="39">
        <v>797.66629999999998</v>
      </c>
      <c r="D2434" s="39">
        <v>797.66629999999998</v>
      </c>
      <c r="E2434" s="39">
        <v>797.66629999999998</v>
      </c>
      <c r="F2434" s="39">
        <v>797.66629999999998</v>
      </c>
      <c r="G2434" s="39"/>
      <c r="H2434" s="39"/>
      <c r="I2434" s="39"/>
      <c r="J2434" s="39"/>
      <c r="K2434" s="39"/>
    </row>
    <row r="2435" spans="1:11" x14ac:dyDescent="0.25">
      <c r="A2435" s="40">
        <v>42236</v>
      </c>
      <c r="B2435" s="39">
        <v>0</v>
      </c>
      <c r="C2435" s="39">
        <v>725.63549999999998</v>
      </c>
      <c r="D2435" s="39">
        <v>725.63549999999998</v>
      </c>
      <c r="E2435" s="39">
        <v>725.63549999999998</v>
      </c>
      <c r="F2435" s="39">
        <v>725.63549999999998</v>
      </c>
      <c r="G2435" s="39"/>
      <c r="H2435" s="39"/>
      <c r="I2435" s="39"/>
      <c r="J2435" s="39"/>
      <c r="K2435" s="39"/>
    </row>
    <row r="2436" spans="1:11" x14ac:dyDescent="0.25">
      <c r="A2436" s="40">
        <v>42237</v>
      </c>
      <c r="B2436" s="39">
        <v>0</v>
      </c>
      <c r="C2436" s="39">
        <v>615.66250000000002</v>
      </c>
      <c r="D2436" s="39">
        <v>615.66250000000002</v>
      </c>
      <c r="E2436" s="39">
        <v>615.66250000000002</v>
      </c>
      <c r="F2436" s="39">
        <v>615.66250000000002</v>
      </c>
      <c r="G2436" s="39"/>
      <c r="H2436" s="39"/>
      <c r="I2436" s="39"/>
      <c r="J2436" s="39"/>
      <c r="K2436" s="39"/>
    </row>
    <row r="2437" spans="1:11" x14ac:dyDescent="0.25">
      <c r="A2437" s="40">
        <v>42240</v>
      </c>
      <c r="B2437" s="39">
        <v>0</v>
      </c>
      <c r="C2437" s="39">
        <v>505.18610000000001</v>
      </c>
      <c r="D2437" s="39">
        <v>505.18610000000001</v>
      </c>
      <c r="E2437" s="39">
        <v>505.18610000000001</v>
      </c>
      <c r="F2437" s="39">
        <v>505.18610000000001</v>
      </c>
      <c r="G2437" s="39"/>
      <c r="H2437" s="39"/>
      <c r="I2437" s="39"/>
      <c r="J2437" s="39"/>
      <c r="K2437" s="39"/>
    </row>
    <row r="2438" spans="1:11" x14ac:dyDescent="0.25">
      <c r="A2438" s="40">
        <v>42241</v>
      </c>
      <c r="B2438" s="39">
        <v>0</v>
      </c>
      <c r="C2438" s="39">
        <v>459.0258</v>
      </c>
      <c r="D2438" s="39">
        <v>459.0258</v>
      </c>
      <c r="E2438" s="39">
        <v>459.0258</v>
      </c>
      <c r="F2438" s="39">
        <v>459.0258</v>
      </c>
      <c r="G2438" s="39"/>
      <c r="H2438" s="39"/>
      <c r="I2438" s="39"/>
      <c r="J2438" s="39"/>
      <c r="K2438" s="39"/>
    </row>
    <row r="2439" spans="1:11" x14ac:dyDescent="0.25">
      <c r="A2439" s="40">
        <v>42242</v>
      </c>
      <c r="B2439" s="39">
        <v>0</v>
      </c>
      <c r="C2439" s="39">
        <v>497.24029999999999</v>
      </c>
      <c r="D2439" s="39">
        <v>497.24029999999999</v>
      </c>
      <c r="E2439" s="39">
        <v>497.24029999999999</v>
      </c>
      <c r="F2439" s="39">
        <v>497.24029999999999</v>
      </c>
      <c r="G2439" s="39"/>
      <c r="H2439" s="39"/>
      <c r="I2439" s="39"/>
      <c r="J2439" s="39"/>
      <c r="K2439" s="39"/>
    </row>
    <row r="2440" spans="1:11" x14ac:dyDescent="0.25">
      <c r="A2440" s="40">
        <v>42243</v>
      </c>
      <c r="B2440" s="39">
        <v>0</v>
      </c>
      <c r="C2440" s="39">
        <v>484.03859999999997</v>
      </c>
      <c r="D2440" s="39">
        <v>484.03859999999997</v>
      </c>
      <c r="E2440" s="39">
        <v>484.03859999999997</v>
      </c>
      <c r="F2440" s="39">
        <v>484.03859999999997</v>
      </c>
      <c r="G2440" s="39"/>
      <c r="H2440" s="39"/>
      <c r="I2440" s="39"/>
      <c r="J2440" s="39"/>
      <c r="K2440" s="39"/>
    </row>
    <row r="2441" spans="1:11" x14ac:dyDescent="0.25">
      <c r="A2441" s="40">
        <v>42244</v>
      </c>
      <c r="B2441" s="39">
        <v>0</v>
      </c>
      <c r="C2441" s="39">
        <v>449.20359999999999</v>
      </c>
      <c r="D2441" s="39">
        <v>449.20359999999999</v>
      </c>
      <c r="E2441" s="39">
        <v>449.20359999999999</v>
      </c>
      <c r="F2441" s="39">
        <v>449.20359999999999</v>
      </c>
      <c r="G2441" s="39"/>
      <c r="H2441" s="39"/>
      <c r="I2441" s="39"/>
      <c r="J2441" s="39"/>
      <c r="K2441" s="39"/>
    </row>
    <row r="2442" spans="1:11" x14ac:dyDescent="0.25">
      <c r="A2442" s="40">
        <v>42247</v>
      </c>
      <c r="B2442" s="39">
        <v>0</v>
      </c>
      <c r="C2442" s="39">
        <v>446.28590000000003</v>
      </c>
      <c r="D2442" s="39">
        <v>446.28590000000003</v>
      </c>
      <c r="E2442" s="39">
        <v>446.28590000000003</v>
      </c>
      <c r="F2442" s="39">
        <v>446.28590000000003</v>
      </c>
      <c r="G2442" s="39"/>
      <c r="H2442" s="39"/>
      <c r="I2442" s="39"/>
      <c r="J2442" s="39"/>
      <c r="K2442" s="39"/>
    </row>
    <row r="2443" spans="1:11" x14ac:dyDescent="0.25">
      <c r="A2443" s="40">
        <v>42248</v>
      </c>
      <c r="B2443" s="39">
        <v>0</v>
      </c>
      <c r="C2443" s="39">
        <v>377.25839999999999</v>
      </c>
      <c r="D2443" s="39">
        <v>377.25839999999999</v>
      </c>
      <c r="E2443" s="39">
        <v>377.25839999999999</v>
      </c>
      <c r="F2443" s="39">
        <v>377.25839999999999</v>
      </c>
      <c r="G2443" s="39"/>
      <c r="H2443" s="39"/>
      <c r="I2443" s="39"/>
      <c r="J2443" s="39"/>
      <c r="K2443" s="39"/>
    </row>
    <row r="2444" spans="1:11" x14ac:dyDescent="0.25">
      <c r="A2444" s="40">
        <v>42249</v>
      </c>
      <c r="B2444" s="39">
        <v>0</v>
      </c>
      <c r="C2444" s="39">
        <v>414.65480000000002</v>
      </c>
      <c r="D2444" s="39">
        <v>414.65480000000002</v>
      </c>
      <c r="E2444" s="39">
        <v>414.65480000000002</v>
      </c>
      <c r="F2444" s="39">
        <v>414.65480000000002</v>
      </c>
      <c r="G2444" s="39"/>
      <c r="H2444" s="39"/>
      <c r="I2444" s="39"/>
      <c r="J2444" s="39"/>
      <c r="K2444" s="39"/>
    </row>
    <row r="2445" spans="1:11" x14ac:dyDescent="0.25">
      <c r="A2445" s="40">
        <v>42250</v>
      </c>
      <c r="B2445" s="39">
        <v>0</v>
      </c>
      <c r="C2445" s="39">
        <v>419.72399999999999</v>
      </c>
      <c r="D2445" s="39">
        <v>419.72399999999999</v>
      </c>
      <c r="E2445" s="39">
        <v>419.72399999999999</v>
      </c>
      <c r="F2445" s="39">
        <v>419.72399999999999</v>
      </c>
      <c r="G2445" s="39"/>
      <c r="H2445" s="39"/>
      <c r="I2445" s="39"/>
      <c r="J2445" s="39"/>
      <c r="K2445" s="39"/>
    </row>
    <row r="2446" spans="1:11" x14ac:dyDescent="0.25">
      <c r="A2446" s="40">
        <v>42251</v>
      </c>
      <c r="B2446" s="39">
        <v>0</v>
      </c>
      <c r="C2446" s="39">
        <v>397.18689999999998</v>
      </c>
      <c r="D2446" s="39">
        <v>397.18689999999998</v>
      </c>
      <c r="E2446" s="39">
        <v>397.18689999999998</v>
      </c>
      <c r="F2446" s="39">
        <v>397.18689999999998</v>
      </c>
      <c r="G2446" s="39"/>
      <c r="H2446" s="39"/>
      <c r="I2446" s="39"/>
      <c r="J2446" s="39"/>
      <c r="K2446" s="39"/>
    </row>
    <row r="2447" spans="1:11" x14ac:dyDescent="0.25">
      <c r="A2447" s="40">
        <v>42255</v>
      </c>
      <c r="B2447" s="39">
        <v>0</v>
      </c>
      <c r="C2447" s="39">
        <v>426.64569999999998</v>
      </c>
      <c r="D2447" s="39">
        <v>426.64569999999998</v>
      </c>
      <c r="E2447" s="39">
        <v>426.64569999999998</v>
      </c>
      <c r="F2447" s="39">
        <v>426.64569999999998</v>
      </c>
      <c r="G2447" s="39"/>
      <c r="H2447" s="39"/>
      <c r="I2447" s="39"/>
      <c r="J2447" s="39"/>
      <c r="K2447" s="39"/>
    </row>
    <row r="2448" spans="1:11" x14ac:dyDescent="0.25">
      <c r="A2448" s="40">
        <v>42256</v>
      </c>
      <c r="B2448" s="39">
        <v>0</v>
      </c>
      <c r="C2448" s="39">
        <v>416.40870000000001</v>
      </c>
      <c r="D2448" s="39">
        <v>416.40870000000001</v>
      </c>
      <c r="E2448" s="39">
        <v>416.40870000000001</v>
      </c>
      <c r="F2448" s="39">
        <v>416.40870000000001</v>
      </c>
      <c r="G2448" s="39"/>
      <c r="H2448" s="39"/>
      <c r="I2448" s="39"/>
      <c r="J2448" s="39"/>
      <c r="K2448" s="39"/>
    </row>
    <row r="2449" spans="1:11" x14ac:dyDescent="0.25">
      <c r="A2449" s="40">
        <v>42257</v>
      </c>
      <c r="B2449" s="39">
        <v>0</v>
      </c>
      <c r="C2449" s="39">
        <v>423.40550000000002</v>
      </c>
      <c r="D2449" s="39">
        <v>423.40550000000002</v>
      </c>
      <c r="E2449" s="39">
        <v>423.40550000000002</v>
      </c>
      <c r="F2449" s="39">
        <v>423.40550000000002</v>
      </c>
      <c r="G2449" s="39"/>
      <c r="H2449" s="39"/>
      <c r="I2449" s="39"/>
      <c r="J2449" s="39"/>
      <c r="K2449" s="39"/>
    </row>
    <row r="2450" spans="1:11" x14ac:dyDescent="0.25">
      <c r="A2450" s="40">
        <v>42258</v>
      </c>
      <c r="B2450" s="39">
        <v>0</v>
      </c>
      <c r="C2450" s="39">
        <v>436.82069999999999</v>
      </c>
      <c r="D2450" s="39">
        <v>436.82069999999999</v>
      </c>
      <c r="E2450" s="39">
        <v>436.82069999999999</v>
      </c>
      <c r="F2450" s="39">
        <v>436.82069999999999</v>
      </c>
      <c r="G2450" s="39"/>
      <c r="H2450" s="39"/>
      <c r="I2450" s="39"/>
      <c r="J2450" s="39"/>
      <c r="K2450" s="39"/>
    </row>
    <row r="2451" spans="1:11" x14ac:dyDescent="0.25">
      <c r="A2451" s="40">
        <v>42261</v>
      </c>
      <c r="B2451" s="39">
        <v>0</v>
      </c>
      <c r="C2451" s="39">
        <v>435.72250000000003</v>
      </c>
      <c r="D2451" s="39">
        <v>435.72250000000003</v>
      </c>
      <c r="E2451" s="39">
        <v>435.72250000000003</v>
      </c>
      <c r="F2451" s="39">
        <v>435.72250000000003</v>
      </c>
      <c r="G2451" s="39"/>
      <c r="H2451" s="39"/>
      <c r="I2451" s="39"/>
      <c r="J2451" s="39"/>
      <c r="K2451" s="39"/>
    </row>
    <row r="2452" spans="1:11" x14ac:dyDescent="0.25">
      <c r="A2452" s="40">
        <v>42262</v>
      </c>
      <c r="B2452" s="39">
        <v>0</v>
      </c>
      <c r="C2452" s="39">
        <v>479.30459999999999</v>
      </c>
      <c r="D2452" s="39">
        <v>479.30459999999999</v>
      </c>
      <c r="E2452" s="39">
        <v>479.30459999999999</v>
      </c>
      <c r="F2452" s="39">
        <v>479.30459999999999</v>
      </c>
      <c r="G2452" s="39"/>
      <c r="H2452" s="39"/>
      <c r="I2452" s="39"/>
      <c r="J2452" s="39"/>
      <c r="K2452" s="39"/>
    </row>
    <row r="2453" spans="1:11" x14ac:dyDescent="0.25">
      <c r="A2453" s="40">
        <v>42263</v>
      </c>
      <c r="B2453" s="39">
        <v>0</v>
      </c>
      <c r="C2453" s="39">
        <v>508.28370000000001</v>
      </c>
      <c r="D2453" s="39">
        <v>508.28370000000001</v>
      </c>
      <c r="E2453" s="39">
        <v>508.28370000000001</v>
      </c>
      <c r="F2453" s="39">
        <v>508.28370000000001</v>
      </c>
      <c r="G2453" s="39"/>
      <c r="H2453" s="39"/>
      <c r="I2453" s="39"/>
      <c r="J2453" s="39"/>
      <c r="K2453" s="39"/>
    </row>
    <row r="2454" spans="1:11" x14ac:dyDescent="0.25">
      <c r="A2454" s="40">
        <v>42264</v>
      </c>
      <c r="B2454" s="39">
        <v>0</v>
      </c>
      <c r="C2454" s="39">
        <v>515.37360000000001</v>
      </c>
      <c r="D2454" s="39">
        <v>515.37360000000001</v>
      </c>
      <c r="E2454" s="39">
        <v>515.37360000000001</v>
      </c>
      <c r="F2454" s="39">
        <v>515.37360000000001</v>
      </c>
      <c r="G2454" s="39"/>
      <c r="H2454" s="39"/>
      <c r="I2454" s="39"/>
      <c r="J2454" s="39"/>
      <c r="K2454" s="39"/>
    </row>
    <row r="2455" spans="1:11" x14ac:dyDescent="0.25">
      <c r="A2455" s="40">
        <v>42265</v>
      </c>
      <c r="B2455" s="39">
        <v>0</v>
      </c>
      <c r="C2455" s="39">
        <v>445.62349999999998</v>
      </c>
      <c r="D2455" s="39">
        <v>445.62349999999998</v>
      </c>
      <c r="E2455" s="39">
        <v>445.62349999999998</v>
      </c>
      <c r="F2455" s="39">
        <v>445.62349999999998</v>
      </c>
      <c r="G2455" s="39"/>
      <c r="H2455" s="39"/>
      <c r="I2455" s="39"/>
      <c r="J2455" s="39"/>
      <c r="K2455" s="39"/>
    </row>
    <row r="2456" spans="1:11" x14ac:dyDescent="0.25">
      <c r="A2456" s="40">
        <v>42268</v>
      </c>
      <c r="B2456" s="39">
        <v>0</v>
      </c>
      <c r="C2456" s="39">
        <v>473.71980000000002</v>
      </c>
      <c r="D2456" s="39">
        <v>473.71980000000002</v>
      </c>
      <c r="E2456" s="39">
        <v>473.71980000000002</v>
      </c>
      <c r="F2456" s="39">
        <v>473.71980000000002</v>
      </c>
      <c r="G2456" s="39"/>
      <c r="H2456" s="39"/>
      <c r="I2456" s="39"/>
      <c r="J2456" s="39"/>
      <c r="K2456" s="39"/>
    </row>
    <row r="2457" spans="1:11" x14ac:dyDescent="0.25">
      <c r="A2457" s="40">
        <v>42269</v>
      </c>
      <c r="B2457" s="39">
        <v>0</v>
      </c>
      <c r="C2457" s="39">
        <v>444.97340000000003</v>
      </c>
      <c r="D2457" s="39">
        <v>444.97340000000003</v>
      </c>
      <c r="E2457" s="39">
        <v>444.97340000000003</v>
      </c>
      <c r="F2457" s="39">
        <v>444.97340000000003</v>
      </c>
      <c r="G2457" s="39"/>
      <c r="H2457" s="39"/>
      <c r="I2457" s="39"/>
      <c r="J2457" s="39"/>
      <c r="K2457" s="39"/>
    </row>
    <row r="2458" spans="1:11" x14ac:dyDescent="0.25">
      <c r="A2458" s="40">
        <v>42270</v>
      </c>
      <c r="B2458" s="39">
        <v>0</v>
      </c>
      <c r="C2458" s="39">
        <v>461.1549</v>
      </c>
      <c r="D2458" s="39">
        <v>461.1549</v>
      </c>
      <c r="E2458" s="39">
        <v>461.1549</v>
      </c>
      <c r="F2458" s="39">
        <v>461.1549</v>
      </c>
      <c r="G2458" s="39"/>
      <c r="H2458" s="39"/>
      <c r="I2458" s="39"/>
      <c r="J2458" s="39"/>
      <c r="K2458" s="39"/>
    </row>
    <row r="2459" spans="1:11" x14ac:dyDescent="0.25">
      <c r="A2459" s="40">
        <v>42271</v>
      </c>
      <c r="B2459" s="39">
        <v>0</v>
      </c>
      <c r="C2459" s="39">
        <v>446.8494</v>
      </c>
      <c r="D2459" s="39">
        <v>446.8494</v>
      </c>
      <c r="E2459" s="39">
        <v>446.8494</v>
      </c>
      <c r="F2459" s="39">
        <v>446.8494</v>
      </c>
      <c r="G2459" s="39"/>
      <c r="H2459" s="39"/>
      <c r="I2459" s="39"/>
      <c r="J2459" s="39"/>
      <c r="K2459" s="39"/>
    </row>
    <row r="2460" spans="1:11" x14ac:dyDescent="0.25">
      <c r="A2460" s="40">
        <v>42272</v>
      </c>
      <c r="B2460" s="39">
        <v>0</v>
      </c>
      <c r="C2460" s="39">
        <v>437.65480000000002</v>
      </c>
      <c r="D2460" s="39">
        <v>437.65480000000002</v>
      </c>
      <c r="E2460" s="39">
        <v>437.65480000000002</v>
      </c>
      <c r="F2460" s="39">
        <v>437.65480000000002</v>
      </c>
      <c r="G2460" s="39"/>
      <c r="H2460" s="39"/>
      <c r="I2460" s="39"/>
      <c r="J2460" s="39"/>
      <c r="K2460" s="39"/>
    </row>
    <row r="2461" spans="1:11" x14ac:dyDescent="0.25">
      <c r="A2461" s="40">
        <v>42275</v>
      </c>
      <c r="B2461" s="39">
        <v>0</v>
      </c>
      <c r="C2461" s="39">
        <v>408.0016</v>
      </c>
      <c r="D2461" s="39">
        <v>408.0016</v>
      </c>
      <c r="E2461" s="39">
        <v>408.0016</v>
      </c>
      <c r="F2461" s="39">
        <v>408.0016</v>
      </c>
      <c r="G2461" s="39"/>
      <c r="H2461" s="39"/>
      <c r="I2461" s="39"/>
      <c r="J2461" s="39"/>
      <c r="K2461" s="39"/>
    </row>
    <row r="2462" spans="1:11" x14ac:dyDescent="0.25">
      <c r="A2462" s="40">
        <v>42276</v>
      </c>
      <c r="B2462" s="39">
        <v>0</v>
      </c>
      <c r="C2462" s="39">
        <v>403.41820000000001</v>
      </c>
      <c r="D2462" s="39">
        <v>403.41820000000001</v>
      </c>
      <c r="E2462" s="39">
        <v>403.41820000000001</v>
      </c>
      <c r="F2462" s="39">
        <v>403.41820000000001</v>
      </c>
      <c r="G2462" s="39"/>
      <c r="H2462" s="39"/>
      <c r="I2462" s="39"/>
      <c r="J2462" s="39"/>
      <c r="K2462" s="39"/>
    </row>
    <row r="2463" spans="1:11" x14ac:dyDescent="0.25">
      <c r="A2463" s="40">
        <v>42277</v>
      </c>
      <c r="B2463" s="39">
        <v>0</v>
      </c>
      <c r="C2463" s="39">
        <v>424.67770000000002</v>
      </c>
      <c r="D2463" s="39">
        <v>424.67770000000002</v>
      </c>
      <c r="E2463" s="39">
        <v>424.67770000000002</v>
      </c>
      <c r="F2463" s="39">
        <v>424.67770000000002</v>
      </c>
      <c r="G2463" s="39"/>
      <c r="H2463" s="39"/>
      <c r="I2463" s="39"/>
      <c r="J2463" s="39"/>
      <c r="K2463" s="39"/>
    </row>
    <row r="2464" spans="1:11" x14ac:dyDescent="0.25">
      <c r="A2464" s="40">
        <v>42278</v>
      </c>
      <c r="B2464" s="39">
        <v>0</v>
      </c>
      <c r="C2464" s="39">
        <v>427.23360000000002</v>
      </c>
      <c r="D2464" s="39">
        <v>427.23360000000002</v>
      </c>
      <c r="E2464" s="39">
        <v>427.23360000000002</v>
      </c>
      <c r="F2464" s="39">
        <v>427.23360000000002</v>
      </c>
      <c r="G2464" s="39"/>
      <c r="H2464" s="39"/>
      <c r="I2464" s="39"/>
      <c r="J2464" s="39"/>
      <c r="K2464" s="39"/>
    </row>
    <row r="2465" spans="1:11" x14ac:dyDescent="0.25">
      <c r="A2465" s="40">
        <v>42279</v>
      </c>
      <c r="B2465" s="39">
        <v>0</v>
      </c>
      <c r="C2465" s="39">
        <v>449.31459999999998</v>
      </c>
      <c r="D2465" s="39">
        <v>449.31459999999998</v>
      </c>
      <c r="E2465" s="39">
        <v>449.31459999999998</v>
      </c>
      <c r="F2465" s="39">
        <v>449.31459999999998</v>
      </c>
      <c r="G2465" s="39"/>
      <c r="H2465" s="39"/>
      <c r="I2465" s="39"/>
      <c r="J2465" s="39"/>
      <c r="K2465" s="39"/>
    </row>
    <row r="2466" spans="1:11" x14ac:dyDescent="0.25">
      <c r="A2466" s="40">
        <v>42282</v>
      </c>
      <c r="B2466" s="39">
        <v>0</v>
      </c>
      <c r="C2466" s="39">
        <v>477.4631</v>
      </c>
      <c r="D2466" s="39">
        <v>477.4631</v>
      </c>
      <c r="E2466" s="39">
        <v>477.4631</v>
      </c>
      <c r="F2466" s="39">
        <v>477.4631</v>
      </c>
      <c r="G2466" s="39"/>
      <c r="H2466" s="39"/>
      <c r="I2466" s="39"/>
      <c r="J2466" s="39"/>
      <c r="K2466" s="39"/>
    </row>
    <row r="2467" spans="1:11" x14ac:dyDescent="0.25">
      <c r="A2467" s="40">
        <v>42283</v>
      </c>
      <c r="B2467" s="39">
        <v>0</v>
      </c>
      <c r="C2467" s="39">
        <v>472.58969999999999</v>
      </c>
      <c r="D2467" s="39">
        <v>472.58969999999999</v>
      </c>
      <c r="E2467" s="39">
        <v>472.58969999999999</v>
      </c>
      <c r="F2467" s="39">
        <v>472.58969999999999</v>
      </c>
      <c r="G2467" s="39"/>
      <c r="H2467" s="39"/>
      <c r="I2467" s="39"/>
      <c r="J2467" s="39"/>
      <c r="K2467" s="39"/>
    </row>
    <row r="2468" spans="1:11" x14ac:dyDescent="0.25">
      <c r="A2468" s="40">
        <v>42284</v>
      </c>
      <c r="B2468" s="39">
        <v>0</v>
      </c>
      <c r="C2468" s="39">
        <v>482.34609999999998</v>
      </c>
      <c r="D2468" s="39">
        <v>482.34609999999998</v>
      </c>
      <c r="E2468" s="39">
        <v>482.34609999999998</v>
      </c>
      <c r="F2468" s="39">
        <v>482.34609999999998</v>
      </c>
      <c r="G2468" s="39"/>
      <c r="H2468" s="39"/>
      <c r="I2468" s="39"/>
      <c r="J2468" s="39"/>
      <c r="K2468" s="39"/>
    </row>
    <row r="2469" spans="1:11" x14ac:dyDescent="0.25">
      <c r="A2469" s="40">
        <v>42285</v>
      </c>
      <c r="B2469" s="39">
        <v>0</v>
      </c>
      <c r="C2469" s="39">
        <v>505.74639999999999</v>
      </c>
      <c r="D2469" s="39">
        <v>505.74639999999999</v>
      </c>
      <c r="E2469" s="39">
        <v>505.74639999999999</v>
      </c>
      <c r="F2469" s="39">
        <v>505.74639999999999</v>
      </c>
      <c r="G2469" s="39"/>
      <c r="H2469" s="39"/>
      <c r="I2469" s="39"/>
      <c r="J2469" s="39"/>
      <c r="K2469" s="39"/>
    </row>
    <row r="2470" spans="1:11" x14ac:dyDescent="0.25">
      <c r="A2470" s="40">
        <v>42286</v>
      </c>
      <c r="B2470" s="39">
        <v>0</v>
      </c>
      <c r="C2470" s="39">
        <v>506.5335</v>
      </c>
      <c r="D2470" s="39">
        <v>506.5335</v>
      </c>
      <c r="E2470" s="39">
        <v>506.5335</v>
      </c>
      <c r="F2470" s="39">
        <v>506.5335</v>
      </c>
      <c r="G2470" s="39"/>
      <c r="H2470" s="39"/>
      <c r="I2470" s="39"/>
      <c r="J2470" s="39"/>
      <c r="K2470" s="39"/>
    </row>
    <row r="2471" spans="1:11" x14ac:dyDescent="0.25">
      <c r="A2471" s="40">
        <v>42289</v>
      </c>
      <c r="B2471" s="39">
        <v>0</v>
      </c>
      <c r="C2471" s="39">
        <v>537.53840000000002</v>
      </c>
      <c r="D2471" s="39">
        <v>537.53840000000002</v>
      </c>
      <c r="E2471" s="39">
        <v>537.53840000000002</v>
      </c>
      <c r="F2471" s="39">
        <v>537.53840000000002</v>
      </c>
      <c r="G2471" s="39"/>
      <c r="H2471" s="39"/>
      <c r="I2471" s="39"/>
      <c r="J2471" s="39"/>
      <c r="K2471" s="39"/>
    </row>
    <row r="2472" spans="1:11" x14ac:dyDescent="0.25">
      <c r="A2472" s="40">
        <v>42290</v>
      </c>
      <c r="B2472" s="39">
        <v>0</v>
      </c>
      <c r="C2472" s="39">
        <v>507.88760000000002</v>
      </c>
      <c r="D2472" s="39">
        <v>507.88760000000002</v>
      </c>
      <c r="E2472" s="39">
        <v>507.88760000000002</v>
      </c>
      <c r="F2472" s="39">
        <v>507.88760000000002</v>
      </c>
      <c r="G2472" s="39"/>
      <c r="H2472" s="39"/>
      <c r="I2472" s="39"/>
      <c r="J2472" s="39"/>
      <c r="K2472" s="39"/>
    </row>
    <row r="2473" spans="1:11" x14ac:dyDescent="0.25">
      <c r="A2473" s="40">
        <v>42291</v>
      </c>
      <c r="B2473" s="39">
        <v>0</v>
      </c>
      <c r="C2473" s="39">
        <v>496.53719999999998</v>
      </c>
      <c r="D2473" s="39">
        <v>496.53719999999998</v>
      </c>
      <c r="E2473" s="39">
        <v>496.53719999999998</v>
      </c>
      <c r="F2473" s="39">
        <v>496.53719999999998</v>
      </c>
      <c r="G2473" s="39"/>
      <c r="H2473" s="39"/>
      <c r="I2473" s="39"/>
      <c r="J2473" s="39"/>
      <c r="K2473" s="39"/>
    </row>
    <row r="2474" spans="1:11" x14ac:dyDescent="0.25">
      <c r="A2474" s="40">
        <v>42292</v>
      </c>
      <c r="B2474" s="39">
        <v>0</v>
      </c>
      <c r="C2474" s="39">
        <v>533.86320000000001</v>
      </c>
      <c r="D2474" s="39">
        <v>533.86320000000001</v>
      </c>
      <c r="E2474" s="39">
        <v>533.86320000000001</v>
      </c>
      <c r="F2474" s="39">
        <v>533.86320000000001</v>
      </c>
      <c r="G2474" s="39"/>
      <c r="H2474" s="39"/>
      <c r="I2474" s="39"/>
      <c r="J2474" s="39"/>
      <c r="K2474" s="39"/>
    </row>
    <row r="2475" spans="1:11" x14ac:dyDescent="0.25">
      <c r="A2475" s="40">
        <v>42293</v>
      </c>
      <c r="B2475" s="39">
        <v>0</v>
      </c>
      <c r="C2475" s="39">
        <v>538.54409999999996</v>
      </c>
      <c r="D2475" s="39">
        <v>538.54409999999996</v>
      </c>
      <c r="E2475" s="39">
        <v>538.54409999999996</v>
      </c>
      <c r="F2475" s="39">
        <v>538.54409999999996</v>
      </c>
      <c r="G2475" s="39"/>
      <c r="H2475" s="39"/>
      <c r="I2475" s="39"/>
      <c r="J2475" s="39"/>
      <c r="K2475" s="39"/>
    </row>
    <row r="2476" spans="1:11" x14ac:dyDescent="0.25">
      <c r="A2476" s="40">
        <v>42296</v>
      </c>
      <c r="B2476" s="39">
        <v>0</v>
      </c>
      <c r="C2476" s="39">
        <v>576.17849999999999</v>
      </c>
      <c r="D2476" s="39">
        <v>576.17849999999999</v>
      </c>
      <c r="E2476" s="39">
        <v>576.17849999999999</v>
      </c>
      <c r="F2476" s="39">
        <v>576.17849999999999</v>
      </c>
      <c r="G2476" s="39"/>
      <c r="H2476" s="39"/>
      <c r="I2476" s="39"/>
      <c r="J2476" s="39"/>
      <c r="K2476" s="39"/>
    </row>
    <row r="2477" spans="1:11" x14ac:dyDescent="0.25">
      <c r="A2477" s="40">
        <v>42297</v>
      </c>
      <c r="B2477" s="39">
        <v>0</v>
      </c>
      <c r="C2477" s="39">
        <v>560.79579999999999</v>
      </c>
      <c r="D2477" s="39">
        <v>560.79579999999999</v>
      </c>
      <c r="E2477" s="39">
        <v>560.79579999999999</v>
      </c>
      <c r="F2477" s="39">
        <v>560.79579999999999</v>
      </c>
      <c r="G2477" s="39"/>
      <c r="H2477" s="39"/>
      <c r="I2477" s="39"/>
      <c r="J2477" s="39"/>
      <c r="K2477" s="39"/>
    </row>
    <row r="2478" spans="1:11" x14ac:dyDescent="0.25">
      <c r="A2478" s="40">
        <v>42298</v>
      </c>
      <c r="B2478" s="39">
        <v>0</v>
      </c>
      <c r="C2478" s="39">
        <v>520.49710000000005</v>
      </c>
      <c r="D2478" s="39">
        <v>520.49710000000005</v>
      </c>
      <c r="E2478" s="39">
        <v>520.49710000000005</v>
      </c>
      <c r="F2478" s="39">
        <v>520.49710000000005</v>
      </c>
      <c r="G2478" s="39"/>
      <c r="H2478" s="39"/>
      <c r="I2478" s="39"/>
      <c r="J2478" s="39"/>
      <c r="K2478" s="39"/>
    </row>
    <row r="2479" spans="1:11" x14ac:dyDescent="0.25">
      <c r="A2479" s="40">
        <v>42299</v>
      </c>
      <c r="B2479" s="39">
        <v>0</v>
      </c>
      <c r="C2479" s="39">
        <v>565.32150000000001</v>
      </c>
      <c r="D2479" s="39">
        <v>565.32150000000001</v>
      </c>
      <c r="E2479" s="39">
        <v>565.32150000000001</v>
      </c>
      <c r="F2479" s="39">
        <v>565.32150000000001</v>
      </c>
      <c r="G2479" s="39"/>
      <c r="H2479" s="39"/>
      <c r="I2479" s="39"/>
      <c r="J2479" s="39"/>
      <c r="K2479" s="39"/>
    </row>
    <row r="2480" spans="1:11" x14ac:dyDescent="0.25">
      <c r="A2480" s="40">
        <v>42300</v>
      </c>
      <c r="B2480" s="39">
        <v>0</v>
      </c>
      <c r="C2480" s="39">
        <v>558.65560000000005</v>
      </c>
      <c r="D2480" s="39">
        <v>558.65560000000005</v>
      </c>
      <c r="E2480" s="39">
        <v>558.65560000000005</v>
      </c>
      <c r="F2480" s="39">
        <v>558.65560000000005</v>
      </c>
      <c r="G2480" s="39"/>
      <c r="H2480" s="39"/>
      <c r="I2480" s="39"/>
      <c r="J2480" s="39"/>
      <c r="K2480" s="39"/>
    </row>
    <row r="2481" spans="1:11" x14ac:dyDescent="0.25">
      <c r="A2481" s="40">
        <v>42303</v>
      </c>
      <c r="B2481" s="39">
        <v>0</v>
      </c>
      <c r="C2481" s="39">
        <v>542.2758</v>
      </c>
      <c r="D2481" s="39">
        <v>542.2758</v>
      </c>
      <c r="E2481" s="39">
        <v>542.2758</v>
      </c>
      <c r="F2481" s="39">
        <v>542.2758</v>
      </c>
      <c r="G2481" s="39"/>
      <c r="H2481" s="39"/>
      <c r="I2481" s="39"/>
      <c r="J2481" s="39"/>
      <c r="K2481" s="39"/>
    </row>
    <row r="2482" spans="1:11" x14ac:dyDescent="0.25">
      <c r="A2482" s="40">
        <v>42304</v>
      </c>
      <c r="B2482" s="39">
        <v>0</v>
      </c>
      <c r="C2482" s="39">
        <v>551.51440000000002</v>
      </c>
      <c r="D2482" s="39">
        <v>551.51440000000002</v>
      </c>
      <c r="E2482" s="39">
        <v>551.51440000000002</v>
      </c>
      <c r="F2482" s="39">
        <v>551.51440000000002</v>
      </c>
      <c r="G2482" s="39"/>
      <c r="H2482" s="39"/>
      <c r="I2482" s="39"/>
      <c r="J2482" s="39"/>
      <c r="K2482" s="39"/>
    </row>
    <row r="2483" spans="1:11" x14ac:dyDescent="0.25">
      <c r="A2483" s="40">
        <v>42305</v>
      </c>
      <c r="B2483" s="39">
        <v>0</v>
      </c>
      <c r="C2483" s="39">
        <v>568.12480000000005</v>
      </c>
      <c r="D2483" s="39">
        <v>568.12480000000005</v>
      </c>
      <c r="E2483" s="39">
        <v>568.12480000000005</v>
      </c>
      <c r="F2483" s="39">
        <v>568.12480000000005</v>
      </c>
      <c r="G2483" s="39"/>
      <c r="H2483" s="39"/>
      <c r="I2483" s="39"/>
      <c r="J2483" s="39"/>
      <c r="K2483" s="39"/>
    </row>
    <row r="2484" spans="1:11" x14ac:dyDescent="0.25">
      <c r="A2484" s="40">
        <v>42306</v>
      </c>
      <c r="B2484" s="39">
        <v>0</v>
      </c>
      <c r="C2484" s="39">
        <v>563.14160000000004</v>
      </c>
      <c r="D2484" s="39">
        <v>563.14160000000004</v>
      </c>
      <c r="E2484" s="39">
        <v>563.14160000000004</v>
      </c>
      <c r="F2484" s="39">
        <v>563.14160000000004</v>
      </c>
      <c r="G2484" s="39"/>
      <c r="H2484" s="39"/>
      <c r="I2484" s="39"/>
      <c r="J2484" s="39"/>
      <c r="K2484" s="39"/>
    </row>
    <row r="2485" spans="1:11" x14ac:dyDescent="0.25">
      <c r="A2485" s="40">
        <v>42307</v>
      </c>
      <c r="B2485" s="39">
        <v>0</v>
      </c>
      <c r="C2485" s="39">
        <v>554.97810000000004</v>
      </c>
      <c r="D2485" s="39">
        <v>554.97810000000004</v>
      </c>
      <c r="E2485" s="39">
        <v>554.97810000000004</v>
      </c>
      <c r="F2485" s="39">
        <v>554.97810000000004</v>
      </c>
      <c r="G2485" s="39"/>
      <c r="H2485" s="39"/>
      <c r="I2485" s="39"/>
      <c r="J2485" s="39"/>
      <c r="K2485" s="39"/>
    </row>
    <row r="2486" spans="1:11" x14ac:dyDescent="0.25">
      <c r="A2486" s="40">
        <v>42310</v>
      </c>
      <c r="B2486" s="39">
        <v>0</v>
      </c>
      <c r="C2486" s="39">
        <v>582.52179999999998</v>
      </c>
      <c r="D2486" s="39">
        <v>582.52179999999998</v>
      </c>
      <c r="E2486" s="39">
        <v>582.52179999999998</v>
      </c>
      <c r="F2486" s="39">
        <v>582.52179999999998</v>
      </c>
      <c r="G2486" s="39"/>
      <c r="H2486" s="39"/>
      <c r="I2486" s="39"/>
      <c r="J2486" s="39"/>
      <c r="K2486" s="39"/>
    </row>
    <row r="2487" spans="1:11" x14ac:dyDescent="0.25">
      <c r="A2487" s="40">
        <v>42311</v>
      </c>
      <c r="B2487" s="39">
        <v>0</v>
      </c>
      <c r="C2487" s="39">
        <v>567.49459999999999</v>
      </c>
      <c r="D2487" s="39">
        <v>567.49459999999999</v>
      </c>
      <c r="E2487" s="39">
        <v>567.49459999999999</v>
      </c>
      <c r="F2487" s="39">
        <v>567.49459999999999</v>
      </c>
      <c r="G2487" s="39"/>
      <c r="H2487" s="39"/>
      <c r="I2487" s="39"/>
      <c r="J2487" s="39"/>
      <c r="K2487" s="39"/>
    </row>
    <row r="2488" spans="1:11" x14ac:dyDescent="0.25">
      <c r="A2488" s="40">
        <v>42312</v>
      </c>
      <c r="B2488" s="39">
        <v>0</v>
      </c>
      <c r="C2488" s="39">
        <v>546.58510000000001</v>
      </c>
      <c r="D2488" s="39">
        <v>546.58510000000001</v>
      </c>
      <c r="E2488" s="39">
        <v>546.58510000000001</v>
      </c>
      <c r="F2488" s="39">
        <v>546.58510000000001</v>
      </c>
      <c r="G2488" s="39"/>
      <c r="H2488" s="39"/>
      <c r="I2488" s="39"/>
      <c r="J2488" s="39"/>
      <c r="K2488" s="39"/>
    </row>
    <row r="2489" spans="1:11" x14ac:dyDescent="0.25">
      <c r="A2489" s="40">
        <v>42313</v>
      </c>
      <c r="B2489" s="39">
        <v>0</v>
      </c>
      <c r="C2489" s="39">
        <v>562.49570000000006</v>
      </c>
      <c r="D2489" s="39">
        <v>562.49570000000006</v>
      </c>
      <c r="E2489" s="39">
        <v>562.49570000000006</v>
      </c>
      <c r="F2489" s="39">
        <v>562.49570000000006</v>
      </c>
      <c r="G2489" s="39"/>
      <c r="H2489" s="39"/>
      <c r="I2489" s="39"/>
      <c r="J2489" s="39"/>
      <c r="K2489" s="39"/>
    </row>
    <row r="2490" spans="1:11" x14ac:dyDescent="0.25">
      <c r="A2490" s="40">
        <v>42314</v>
      </c>
      <c r="B2490" s="39">
        <v>0</v>
      </c>
      <c r="C2490" s="39">
        <v>573.67790000000002</v>
      </c>
      <c r="D2490" s="39">
        <v>573.67790000000002</v>
      </c>
      <c r="E2490" s="39">
        <v>573.67790000000002</v>
      </c>
      <c r="F2490" s="39">
        <v>573.67790000000002</v>
      </c>
      <c r="G2490" s="39"/>
      <c r="H2490" s="39"/>
      <c r="I2490" s="39"/>
      <c r="J2490" s="39"/>
      <c r="K2490" s="39"/>
    </row>
    <row r="2491" spans="1:11" x14ac:dyDescent="0.25">
      <c r="A2491" s="40">
        <v>42317</v>
      </c>
      <c r="B2491" s="39">
        <v>0</v>
      </c>
      <c r="C2491" s="39">
        <v>546.93259999999998</v>
      </c>
      <c r="D2491" s="39">
        <v>546.93259999999998</v>
      </c>
      <c r="E2491" s="39">
        <v>546.93259999999998</v>
      </c>
      <c r="F2491" s="39">
        <v>546.93259999999998</v>
      </c>
      <c r="G2491" s="39"/>
      <c r="H2491" s="39"/>
      <c r="I2491" s="39"/>
      <c r="J2491" s="39"/>
      <c r="K2491" s="39"/>
    </row>
    <row r="2492" spans="1:11" x14ac:dyDescent="0.25">
      <c r="A2492" s="40">
        <v>42318</v>
      </c>
      <c r="B2492" s="39">
        <v>0</v>
      </c>
      <c r="C2492" s="39">
        <v>559.89080000000001</v>
      </c>
      <c r="D2492" s="39">
        <v>559.89080000000001</v>
      </c>
      <c r="E2492" s="39">
        <v>559.89080000000001</v>
      </c>
      <c r="F2492" s="39">
        <v>559.89080000000001</v>
      </c>
      <c r="G2492" s="39"/>
      <c r="H2492" s="39"/>
      <c r="I2492" s="39"/>
      <c r="J2492" s="39"/>
      <c r="K2492" s="39"/>
    </row>
    <row r="2493" spans="1:11" x14ac:dyDescent="0.25">
      <c r="A2493" s="40">
        <v>42319</v>
      </c>
      <c r="B2493" s="39">
        <v>0</v>
      </c>
      <c r="C2493" s="39">
        <v>548.42349999999999</v>
      </c>
      <c r="D2493" s="39">
        <v>548.42349999999999</v>
      </c>
      <c r="E2493" s="39">
        <v>548.42349999999999</v>
      </c>
      <c r="F2493" s="39">
        <v>548.42349999999999</v>
      </c>
      <c r="G2493" s="39"/>
      <c r="H2493" s="39"/>
      <c r="I2493" s="39"/>
      <c r="J2493" s="39"/>
      <c r="K2493" s="39"/>
    </row>
    <row r="2494" spans="1:11" x14ac:dyDescent="0.25">
      <c r="A2494" s="40">
        <v>42320</v>
      </c>
      <c r="B2494" s="39">
        <v>0</v>
      </c>
      <c r="C2494" s="39">
        <v>498.05349999999999</v>
      </c>
      <c r="D2494" s="39">
        <v>498.05349999999999</v>
      </c>
      <c r="E2494" s="39">
        <v>498.05349999999999</v>
      </c>
      <c r="F2494" s="39">
        <v>498.05349999999999</v>
      </c>
      <c r="G2494" s="39"/>
      <c r="H2494" s="39"/>
      <c r="I2494" s="39"/>
      <c r="J2494" s="39"/>
      <c r="K2494" s="39"/>
    </row>
    <row r="2495" spans="1:11" x14ac:dyDescent="0.25">
      <c r="A2495" s="40">
        <v>42321</v>
      </c>
      <c r="B2495" s="39">
        <v>0</v>
      </c>
      <c r="C2495" s="39">
        <v>462.5573</v>
      </c>
      <c r="D2495" s="39">
        <v>462.5573</v>
      </c>
      <c r="E2495" s="39">
        <v>462.5573</v>
      </c>
      <c r="F2495" s="39">
        <v>462.5573</v>
      </c>
      <c r="G2495" s="39"/>
      <c r="H2495" s="39"/>
      <c r="I2495" s="39"/>
      <c r="J2495" s="39"/>
      <c r="K2495" s="39"/>
    </row>
    <row r="2496" spans="1:11" x14ac:dyDescent="0.25">
      <c r="A2496" s="40">
        <v>42324</v>
      </c>
      <c r="B2496" s="39">
        <v>0</v>
      </c>
      <c r="C2496" s="39">
        <v>508.48660000000001</v>
      </c>
      <c r="D2496" s="39">
        <v>508.48660000000001</v>
      </c>
      <c r="E2496" s="39">
        <v>508.48660000000001</v>
      </c>
      <c r="F2496" s="39">
        <v>508.48660000000001</v>
      </c>
      <c r="G2496" s="39"/>
      <c r="H2496" s="39"/>
      <c r="I2496" s="39"/>
      <c r="J2496" s="39"/>
      <c r="K2496" s="39"/>
    </row>
    <row r="2497" spans="1:11" x14ac:dyDescent="0.25">
      <c r="A2497" s="40">
        <v>42325</v>
      </c>
      <c r="B2497" s="39">
        <v>0</v>
      </c>
      <c r="C2497" s="39">
        <v>484.62900000000002</v>
      </c>
      <c r="D2497" s="39">
        <v>484.62900000000002</v>
      </c>
      <c r="E2497" s="39">
        <v>484.62900000000002</v>
      </c>
      <c r="F2497" s="39">
        <v>484.62900000000002</v>
      </c>
      <c r="G2497" s="39"/>
      <c r="H2497" s="39"/>
      <c r="I2497" s="39"/>
      <c r="J2497" s="39"/>
      <c r="K2497" s="39"/>
    </row>
    <row r="2498" spans="1:11" x14ac:dyDescent="0.25">
      <c r="A2498" s="40">
        <v>42326</v>
      </c>
      <c r="B2498" s="39">
        <v>0</v>
      </c>
      <c r="C2498" s="39">
        <v>515.78740000000005</v>
      </c>
      <c r="D2498" s="39">
        <v>515.78740000000005</v>
      </c>
      <c r="E2498" s="39">
        <v>515.78740000000005</v>
      </c>
      <c r="F2498" s="39">
        <v>515.78740000000005</v>
      </c>
      <c r="G2498" s="39"/>
      <c r="H2498" s="39"/>
      <c r="I2498" s="39"/>
      <c r="J2498" s="39"/>
      <c r="K2498" s="39"/>
    </row>
    <row r="2499" spans="1:11" x14ac:dyDescent="0.25">
      <c r="A2499" s="40">
        <v>42327</v>
      </c>
      <c r="B2499" s="39">
        <v>0</v>
      </c>
      <c r="C2499" s="39">
        <v>495.6096</v>
      </c>
      <c r="D2499" s="39">
        <v>495.6096</v>
      </c>
      <c r="E2499" s="39">
        <v>495.6096</v>
      </c>
      <c r="F2499" s="39">
        <v>495.6096</v>
      </c>
      <c r="G2499" s="39"/>
      <c r="H2499" s="39"/>
      <c r="I2499" s="39"/>
      <c r="J2499" s="39"/>
      <c r="K2499" s="39"/>
    </row>
    <row r="2500" spans="1:11" x14ac:dyDescent="0.25">
      <c r="A2500" s="40">
        <v>42328</v>
      </c>
      <c r="B2500" s="39">
        <v>0</v>
      </c>
      <c r="C2500" s="39">
        <v>513.3587</v>
      </c>
      <c r="D2500" s="39">
        <v>513.3587</v>
      </c>
      <c r="E2500" s="39">
        <v>513.3587</v>
      </c>
      <c r="F2500" s="39">
        <v>513.3587</v>
      </c>
      <c r="G2500" s="39"/>
      <c r="H2500" s="39"/>
      <c r="I2500" s="39"/>
      <c r="J2500" s="39"/>
      <c r="K2500" s="39"/>
    </row>
    <row r="2501" spans="1:11" x14ac:dyDescent="0.25">
      <c r="A2501" s="40">
        <v>42331</v>
      </c>
      <c r="B2501" s="39">
        <v>0</v>
      </c>
      <c r="C2501" s="39">
        <v>527.64279999999997</v>
      </c>
      <c r="D2501" s="39">
        <v>527.64279999999997</v>
      </c>
      <c r="E2501" s="39">
        <v>527.64279999999997</v>
      </c>
      <c r="F2501" s="39">
        <v>527.64279999999997</v>
      </c>
      <c r="G2501" s="39"/>
      <c r="H2501" s="39"/>
      <c r="I2501" s="39"/>
      <c r="J2501" s="39"/>
      <c r="K2501" s="39"/>
    </row>
    <row r="2502" spans="1:11" x14ac:dyDescent="0.25">
      <c r="A2502" s="40">
        <v>42332</v>
      </c>
      <c r="B2502" s="39">
        <v>0</v>
      </c>
      <c r="C2502" s="39">
        <v>522.9221</v>
      </c>
      <c r="D2502" s="39">
        <v>522.9221</v>
      </c>
      <c r="E2502" s="39">
        <v>522.9221</v>
      </c>
      <c r="F2502" s="39">
        <v>522.9221</v>
      </c>
      <c r="G2502" s="39"/>
      <c r="H2502" s="39"/>
      <c r="I2502" s="39"/>
      <c r="J2502" s="39"/>
      <c r="K2502" s="39"/>
    </row>
    <row r="2503" spans="1:11" x14ac:dyDescent="0.25">
      <c r="A2503" s="40">
        <v>42333</v>
      </c>
      <c r="B2503" s="39">
        <v>0</v>
      </c>
      <c r="C2503" s="39">
        <v>531.77639999999997</v>
      </c>
      <c r="D2503" s="39">
        <v>531.77639999999997</v>
      </c>
      <c r="E2503" s="39">
        <v>531.77639999999997</v>
      </c>
      <c r="F2503" s="39">
        <v>531.77639999999997</v>
      </c>
      <c r="G2503" s="39"/>
      <c r="H2503" s="39"/>
      <c r="I2503" s="39"/>
      <c r="J2503" s="39"/>
      <c r="K2503" s="39"/>
    </row>
    <row r="2504" spans="1:11" x14ac:dyDescent="0.25">
      <c r="A2504" s="40">
        <v>42335</v>
      </c>
      <c r="B2504" s="39">
        <v>0</v>
      </c>
      <c r="C2504" s="39">
        <v>525.92190000000005</v>
      </c>
      <c r="D2504" s="39">
        <v>525.92190000000005</v>
      </c>
      <c r="E2504" s="39">
        <v>525.92190000000005</v>
      </c>
      <c r="F2504" s="39">
        <v>525.92190000000005</v>
      </c>
      <c r="G2504" s="39"/>
      <c r="H2504" s="39"/>
      <c r="I2504" s="39"/>
      <c r="J2504" s="39"/>
      <c r="K2504" s="39"/>
    </row>
    <row r="2505" spans="1:11" x14ac:dyDescent="0.25">
      <c r="A2505" s="40">
        <v>42338</v>
      </c>
      <c r="B2505" s="39">
        <v>0</v>
      </c>
      <c r="C2505" s="39">
        <v>530.30510000000004</v>
      </c>
      <c r="D2505" s="39">
        <v>530.30510000000004</v>
      </c>
      <c r="E2505" s="39">
        <v>530.30510000000004</v>
      </c>
      <c r="F2505" s="39">
        <v>530.30510000000004</v>
      </c>
      <c r="G2505" s="39"/>
      <c r="H2505" s="39"/>
      <c r="I2505" s="39"/>
      <c r="J2505" s="39"/>
      <c r="K2505" s="39"/>
    </row>
    <row r="2506" spans="1:11" x14ac:dyDescent="0.25">
      <c r="A2506" s="40">
        <v>42339</v>
      </c>
      <c r="B2506" s="39">
        <v>0</v>
      </c>
      <c r="C2506" s="39">
        <v>553.3066</v>
      </c>
      <c r="D2506" s="39">
        <v>553.3066</v>
      </c>
      <c r="E2506" s="39">
        <v>553.3066</v>
      </c>
      <c r="F2506" s="39">
        <v>553.3066</v>
      </c>
      <c r="G2506" s="39"/>
      <c r="H2506" s="39"/>
      <c r="I2506" s="39"/>
      <c r="J2506" s="39"/>
      <c r="K2506" s="39"/>
    </row>
    <row r="2507" spans="1:11" x14ac:dyDescent="0.25">
      <c r="A2507" s="40">
        <v>42340</v>
      </c>
      <c r="B2507" s="39">
        <v>0</v>
      </c>
      <c r="C2507" s="39">
        <v>530.89580000000001</v>
      </c>
      <c r="D2507" s="39">
        <v>530.89580000000001</v>
      </c>
      <c r="E2507" s="39">
        <v>530.89580000000001</v>
      </c>
      <c r="F2507" s="39">
        <v>530.89580000000001</v>
      </c>
      <c r="G2507" s="39"/>
      <c r="H2507" s="39"/>
      <c r="I2507" s="39"/>
      <c r="J2507" s="39"/>
      <c r="K2507" s="39"/>
    </row>
    <row r="2508" spans="1:11" x14ac:dyDescent="0.25">
      <c r="A2508" s="40">
        <v>42341</v>
      </c>
      <c r="B2508" s="39">
        <v>0</v>
      </c>
      <c r="C2508" s="39">
        <v>489.76859999999999</v>
      </c>
      <c r="D2508" s="39">
        <v>489.76859999999999</v>
      </c>
      <c r="E2508" s="39">
        <v>489.76859999999999</v>
      </c>
      <c r="F2508" s="39">
        <v>489.76859999999999</v>
      </c>
      <c r="G2508" s="39"/>
      <c r="H2508" s="39"/>
      <c r="I2508" s="39"/>
      <c r="J2508" s="39"/>
      <c r="K2508" s="39"/>
    </row>
    <row r="2509" spans="1:11" x14ac:dyDescent="0.25">
      <c r="A2509" s="40">
        <v>42342</v>
      </c>
      <c r="B2509" s="39">
        <v>0</v>
      </c>
      <c r="C2509" s="39">
        <v>536.45119999999997</v>
      </c>
      <c r="D2509" s="39">
        <v>536.45119999999997</v>
      </c>
      <c r="E2509" s="39">
        <v>536.45119999999997</v>
      </c>
      <c r="F2509" s="39">
        <v>536.45119999999997</v>
      </c>
      <c r="G2509" s="39"/>
      <c r="H2509" s="39"/>
      <c r="I2509" s="39"/>
      <c r="J2509" s="39"/>
      <c r="K2509" s="39"/>
    </row>
    <row r="2510" spans="1:11" x14ac:dyDescent="0.25">
      <c r="A2510" s="40">
        <v>42345</v>
      </c>
      <c r="B2510" s="39">
        <v>0</v>
      </c>
      <c r="C2510" s="39">
        <v>522.1</v>
      </c>
      <c r="D2510" s="39">
        <v>522.1</v>
      </c>
      <c r="E2510" s="39">
        <v>522.1</v>
      </c>
      <c r="F2510" s="39">
        <v>522.1</v>
      </c>
      <c r="G2510" s="39"/>
      <c r="H2510" s="39"/>
      <c r="I2510" s="39"/>
      <c r="J2510" s="39"/>
      <c r="K2510" s="39"/>
    </row>
    <row r="2511" spans="1:11" x14ac:dyDescent="0.25">
      <c r="A2511" s="40">
        <v>42346</v>
      </c>
      <c r="B2511" s="39">
        <v>0</v>
      </c>
      <c r="C2511" s="39">
        <v>506.19470000000001</v>
      </c>
      <c r="D2511" s="39">
        <v>506.19470000000001</v>
      </c>
      <c r="E2511" s="39">
        <v>506.19470000000001</v>
      </c>
      <c r="F2511" s="39">
        <v>506.19470000000001</v>
      </c>
      <c r="G2511" s="39"/>
      <c r="H2511" s="39"/>
      <c r="I2511" s="39"/>
      <c r="J2511" s="39"/>
      <c r="K2511" s="39"/>
    </row>
    <row r="2512" spans="1:11" x14ac:dyDescent="0.25">
      <c r="A2512" s="40">
        <v>42347</v>
      </c>
      <c r="B2512" s="39">
        <v>0</v>
      </c>
      <c r="C2512" s="39">
        <v>486.87470000000002</v>
      </c>
      <c r="D2512" s="39">
        <v>486.87470000000002</v>
      </c>
      <c r="E2512" s="39">
        <v>486.87470000000002</v>
      </c>
      <c r="F2512" s="39">
        <v>486.87470000000002</v>
      </c>
      <c r="G2512" s="39"/>
      <c r="H2512" s="39"/>
      <c r="I2512" s="39"/>
      <c r="J2512" s="39"/>
      <c r="K2512" s="39"/>
    </row>
    <row r="2513" spans="1:11" x14ac:dyDescent="0.25">
      <c r="A2513" s="40">
        <v>42348</v>
      </c>
      <c r="B2513" s="39">
        <v>0</v>
      </c>
      <c r="C2513" s="39">
        <v>480.30970000000002</v>
      </c>
      <c r="D2513" s="39">
        <v>480.30970000000002</v>
      </c>
      <c r="E2513" s="39">
        <v>480.30970000000002</v>
      </c>
      <c r="F2513" s="39">
        <v>480.30970000000002</v>
      </c>
      <c r="G2513" s="39"/>
      <c r="H2513" s="39"/>
      <c r="I2513" s="39"/>
      <c r="J2513" s="39"/>
      <c r="K2513" s="39"/>
    </row>
    <row r="2514" spans="1:11" x14ac:dyDescent="0.25">
      <c r="A2514" s="40">
        <v>42349</v>
      </c>
      <c r="B2514" s="39">
        <v>0</v>
      </c>
      <c r="C2514" s="39">
        <v>407.46910000000003</v>
      </c>
      <c r="D2514" s="39">
        <v>407.46910000000003</v>
      </c>
      <c r="E2514" s="39">
        <v>407.46910000000003</v>
      </c>
      <c r="F2514" s="39">
        <v>407.46910000000003</v>
      </c>
      <c r="G2514" s="39"/>
      <c r="H2514" s="39"/>
      <c r="I2514" s="39"/>
      <c r="J2514" s="39"/>
      <c r="K2514" s="39"/>
    </row>
    <row r="2515" spans="1:11" x14ac:dyDescent="0.25">
      <c r="A2515" s="40">
        <v>42352</v>
      </c>
      <c r="B2515" s="39">
        <v>0</v>
      </c>
      <c r="C2515" s="39">
        <v>436.18029999999999</v>
      </c>
      <c r="D2515" s="39">
        <v>436.18029999999999</v>
      </c>
      <c r="E2515" s="39">
        <v>436.18029999999999</v>
      </c>
      <c r="F2515" s="39">
        <v>436.18029999999999</v>
      </c>
      <c r="G2515" s="39"/>
      <c r="H2515" s="39"/>
      <c r="I2515" s="39"/>
      <c r="J2515" s="39"/>
      <c r="K2515" s="39"/>
    </row>
    <row r="2516" spans="1:11" x14ac:dyDescent="0.25">
      <c r="A2516" s="40">
        <v>42353</v>
      </c>
      <c r="B2516" s="39">
        <v>0</v>
      </c>
      <c r="C2516" s="39">
        <v>456.50380000000001</v>
      </c>
      <c r="D2516" s="39">
        <v>456.50380000000001</v>
      </c>
      <c r="E2516" s="39">
        <v>456.50380000000001</v>
      </c>
      <c r="F2516" s="39">
        <v>456.50380000000001</v>
      </c>
      <c r="G2516" s="39"/>
      <c r="H2516" s="39"/>
      <c r="I2516" s="39"/>
      <c r="J2516" s="39"/>
      <c r="K2516" s="39"/>
    </row>
    <row r="2517" spans="1:11" x14ac:dyDescent="0.25">
      <c r="A2517" s="40">
        <v>42354</v>
      </c>
      <c r="B2517" s="39">
        <v>0</v>
      </c>
      <c r="C2517" s="39">
        <v>488.48050000000001</v>
      </c>
      <c r="D2517" s="39">
        <v>488.48050000000001</v>
      </c>
      <c r="E2517" s="39">
        <v>488.48050000000001</v>
      </c>
      <c r="F2517" s="39">
        <v>488.48050000000001</v>
      </c>
      <c r="G2517" s="39"/>
      <c r="H2517" s="39"/>
      <c r="I2517" s="39"/>
      <c r="J2517" s="39"/>
      <c r="K2517" s="39"/>
    </row>
    <row r="2518" spans="1:11" x14ac:dyDescent="0.25">
      <c r="A2518" s="40">
        <v>42355</v>
      </c>
      <c r="B2518" s="39">
        <v>0</v>
      </c>
      <c r="C2518" s="39">
        <v>470.18509999999998</v>
      </c>
      <c r="D2518" s="39">
        <v>470.18509999999998</v>
      </c>
      <c r="E2518" s="39">
        <v>470.18509999999998</v>
      </c>
      <c r="F2518" s="39">
        <v>470.18509999999998</v>
      </c>
      <c r="G2518" s="39"/>
      <c r="H2518" s="39"/>
      <c r="I2518" s="39"/>
      <c r="J2518" s="39"/>
      <c r="K2518" s="39"/>
    </row>
    <row r="2519" spans="1:11" x14ac:dyDescent="0.25">
      <c r="A2519" s="40">
        <v>42356</v>
      </c>
      <c r="B2519" s="39">
        <v>0</v>
      </c>
      <c r="C2519" s="39">
        <v>430.38900000000001</v>
      </c>
      <c r="D2519" s="39">
        <v>430.38900000000001</v>
      </c>
      <c r="E2519" s="39">
        <v>430.38900000000001</v>
      </c>
      <c r="F2519" s="39">
        <v>430.38900000000001</v>
      </c>
      <c r="G2519" s="39"/>
      <c r="H2519" s="39"/>
      <c r="I2519" s="39"/>
      <c r="J2519" s="39"/>
      <c r="K2519" s="39"/>
    </row>
    <row r="2520" spans="1:11" x14ac:dyDescent="0.25">
      <c r="A2520" s="40">
        <v>42359</v>
      </c>
      <c r="B2520" s="39">
        <v>0</v>
      </c>
      <c r="C2520" s="39">
        <v>443.43490000000003</v>
      </c>
      <c r="D2520" s="39">
        <v>443.43490000000003</v>
      </c>
      <c r="E2520" s="39">
        <v>443.43490000000003</v>
      </c>
      <c r="F2520" s="39">
        <v>443.43490000000003</v>
      </c>
      <c r="G2520" s="39"/>
      <c r="H2520" s="39"/>
      <c r="I2520" s="39"/>
      <c r="J2520" s="39"/>
      <c r="K2520" s="39"/>
    </row>
    <row r="2521" spans="1:11" x14ac:dyDescent="0.25">
      <c r="A2521" s="40">
        <v>42360</v>
      </c>
      <c r="B2521" s="39">
        <v>0</v>
      </c>
      <c r="C2521" s="39">
        <v>468.71379999999999</v>
      </c>
      <c r="D2521" s="39">
        <v>468.71379999999999</v>
      </c>
      <c r="E2521" s="39">
        <v>468.71379999999999</v>
      </c>
      <c r="F2521" s="39">
        <v>468.71379999999999</v>
      </c>
      <c r="G2521" s="39"/>
      <c r="H2521" s="39"/>
      <c r="I2521" s="39"/>
      <c r="J2521" s="39"/>
      <c r="K2521" s="39"/>
    </row>
    <row r="2522" spans="1:11" x14ac:dyDescent="0.25">
      <c r="A2522" s="40">
        <v>42361</v>
      </c>
      <c r="B2522" s="39">
        <v>0</v>
      </c>
      <c r="C2522" s="39">
        <v>480.4513</v>
      </c>
      <c r="D2522" s="39">
        <v>480.4513</v>
      </c>
      <c r="E2522" s="39">
        <v>480.4513</v>
      </c>
      <c r="F2522" s="39">
        <v>480.4513</v>
      </c>
      <c r="G2522" s="39"/>
      <c r="H2522" s="39"/>
      <c r="I2522" s="39"/>
      <c r="J2522" s="39"/>
      <c r="K2522" s="39"/>
    </row>
    <row r="2523" spans="1:11" x14ac:dyDescent="0.25">
      <c r="A2523" s="40">
        <v>42362</v>
      </c>
      <c r="B2523" s="39">
        <v>0</v>
      </c>
      <c r="C2523" s="39">
        <v>469.27409999999998</v>
      </c>
      <c r="D2523" s="39">
        <v>469.27409999999998</v>
      </c>
      <c r="E2523" s="39">
        <v>469.27409999999998</v>
      </c>
      <c r="F2523" s="39">
        <v>469.27409999999998</v>
      </c>
      <c r="G2523" s="39"/>
      <c r="H2523" s="39"/>
      <c r="I2523" s="39"/>
      <c r="J2523" s="39"/>
      <c r="K2523" s="39"/>
    </row>
    <row r="2524" spans="1:11" x14ac:dyDescent="0.25">
      <c r="A2524" s="40">
        <v>42366</v>
      </c>
      <c r="B2524" s="39">
        <v>0</v>
      </c>
      <c r="C2524" s="39">
        <v>477.9819</v>
      </c>
      <c r="D2524" s="39">
        <v>477.9819</v>
      </c>
      <c r="E2524" s="39">
        <v>477.9819</v>
      </c>
      <c r="F2524" s="39">
        <v>477.9819</v>
      </c>
      <c r="G2524" s="39"/>
      <c r="H2524" s="39"/>
      <c r="I2524" s="39"/>
      <c r="J2524" s="39"/>
      <c r="K2524" s="39"/>
    </row>
    <row r="2525" spans="1:11" x14ac:dyDescent="0.25">
      <c r="A2525" s="40">
        <v>42367</v>
      </c>
      <c r="B2525" s="39">
        <v>0</v>
      </c>
      <c r="C2525" s="39">
        <v>486.50360000000001</v>
      </c>
      <c r="D2525" s="39">
        <v>486.50360000000001</v>
      </c>
      <c r="E2525" s="39">
        <v>486.50360000000001</v>
      </c>
      <c r="F2525" s="39">
        <v>486.50360000000001</v>
      </c>
      <c r="G2525" s="39"/>
      <c r="H2525" s="39"/>
      <c r="I2525" s="39"/>
      <c r="J2525" s="39"/>
      <c r="K2525" s="39"/>
    </row>
    <row r="2526" spans="1:11" x14ac:dyDescent="0.25">
      <c r="A2526" s="40">
        <v>42368</v>
      </c>
      <c r="B2526" s="39">
        <v>0</v>
      </c>
      <c r="C2526" s="39">
        <v>471.83370000000002</v>
      </c>
      <c r="D2526" s="39">
        <v>471.83370000000002</v>
      </c>
      <c r="E2526" s="39">
        <v>471.83370000000002</v>
      </c>
      <c r="F2526" s="39">
        <v>471.83370000000002</v>
      </c>
      <c r="G2526" s="39"/>
      <c r="H2526" s="39"/>
      <c r="I2526" s="39"/>
      <c r="J2526" s="39"/>
      <c r="K2526" s="39"/>
    </row>
    <row r="2527" spans="1:11" x14ac:dyDescent="0.25">
      <c r="A2527" s="40">
        <v>42369</v>
      </c>
      <c r="B2527" s="39">
        <v>0</v>
      </c>
      <c r="C2527" s="39">
        <v>463.00130000000001</v>
      </c>
      <c r="D2527" s="39">
        <v>463.00130000000001</v>
      </c>
      <c r="E2527" s="39">
        <v>463.00130000000001</v>
      </c>
      <c r="F2527" s="39">
        <v>463.00130000000001</v>
      </c>
      <c r="G2527" s="39"/>
      <c r="H2527" s="39"/>
      <c r="I2527" s="39"/>
      <c r="J2527" s="39"/>
      <c r="K2527" s="39"/>
    </row>
    <row r="2528" spans="1:11" x14ac:dyDescent="0.25">
      <c r="A2528" s="40">
        <v>42373</v>
      </c>
      <c r="B2528" s="39">
        <v>0</v>
      </c>
      <c r="C2528" s="39">
        <v>428.24220000000003</v>
      </c>
      <c r="D2528" s="39">
        <v>428.24220000000003</v>
      </c>
      <c r="E2528" s="39">
        <v>428.24220000000003</v>
      </c>
      <c r="F2528" s="39">
        <v>428.24220000000003</v>
      </c>
      <c r="G2528" s="39"/>
      <c r="H2528" s="39"/>
      <c r="I2528" s="39"/>
      <c r="J2528" s="39"/>
      <c r="K2528" s="39"/>
    </row>
    <row r="2529" spans="1:11" x14ac:dyDescent="0.25">
      <c r="A2529" s="40">
        <v>42374</v>
      </c>
      <c r="B2529" s="39">
        <v>0</v>
      </c>
      <c r="C2529" s="39">
        <v>444.29379999999998</v>
      </c>
      <c r="D2529" s="39">
        <v>444.29379999999998</v>
      </c>
      <c r="E2529" s="39">
        <v>444.29379999999998</v>
      </c>
      <c r="F2529" s="39">
        <v>444.29379999999998</v>
      </c>
      <c r="G2529" s="39"/>
      <c r="H2529" s="39"/>
      <c r="I2529" s="39"/>
      <c r="J2529" s="39"/>
      <c r="K2529" s="39"/>
    </row>
    <row r="2530" spans="1:11" x14ac:dyDescent="0.25">
      <c r="A2530" s="40">
        <v>42375</v>
      </c>
      <c r="B2530" s="39">
        <v>0</v>
      </c>
      <c r="C2530" s="39">
        <v>427.92500000000001</v>
      </c>
      <c r="D2530" s="39">
        <v>427.92500000000001</v>
      </c>
      <c r="E2530" s="39">
        <v>427.92500000000001</v>
      </c>
      <c r="F2530" s="39">
        <v>427.92500000000001</v>
      </c>
      <c r="G2530" s="39"/>
      <c r="H2530" s="39"/>
      <c r="I2530" s="39"/>
      <c r="J2530" s="39"/>
      <c r="K2530" s="39"/>
    </row>
    <row r="2531" spans="1:11" x14ac:dyDescent="0.25">
      <c r="A2531" s="40">
        <v>42376</v>
      </c>
      <c r="B2531" s="39">
        <v>0</v>
      </c>
      <c r="C2531" s="39">
        <v>389.71640000000002</v>
      </c>
      <c r="D2531" s="39">
        <v>389.71640000000002</v>
      </c>
      <c r="E2531" s="39">
        <v>389.71640000000002</v>
      </c>
      <c r="F2531" s="39">
        <v>389.71640000000002</v>
      </c>
      <c r="G2531" s="39"/>
      <c r="H2531" s="39"/>
      <c r="I2531" s="39"/>
      <c r="J2531" s="39"/>
      <c r="K2531" s="39"/>
    </row>
    <row r="2532" spans="1:11" x14ac:dyDescent="0.25">
      <c r="A2532" s="40">
        <v>42377</v>
      </c>
      <c r="B2532" s="39">
        <v>0</v>
      </c>
      <c r="C2532" s="39">
        <v>363.19389999999999</v>
      </c>
      <c r="D2532" s="39">
        <v>363.19389999999999</v>
      </c>
      <c r="E2532" s="39">
        <v>363.19389999999999</v>
      </c>
      <c r="F2532" s="39">
        <v>363.19389999999999</v>
      </c>
      <c r="G2532" s="39"/>
      <c r="H2532" s="39"/>
      <c r="I2532" s="39"/>
      <c r="J2532" s="39"/>
      <c r="K2532" s="39"/>
    </row>
    <row r="2533" spans="1:11" x14ac:dyDescent="0.25">
      <c r="A2533" s="40">
        <v>42380</v>
      </c>
      <c r="B2533" s="39">
        <v>0</v>
      </c>
      <c r="C2533" s="39">
        <v>374.68650000000002</v>
      </c>
      <c r="D2533" s="39">
        <v>374.68650000000002</v>
      </c>
      <c r="E2533" s="39">
        <v>374.68650000000002</v>
      </c>
      <c r="F2533" s="39">
        <v>374.68650000000002</v>
      </c>
      <c r="G2533" s="39"/>
      <c r="H2533" s="39"/>
      <c r="I2533" s="39"/>
      <c r="J2533" s="39"/>
      <c r="K2533" s="39"/>
    </row>
    <row r="2534" spans="1:11" x14ac:dyDescent="0.25">
      <c r="A2534" s="40">
        <v>42381</v>
      </c>
      <c r="B2534" s="39">
        <v>0</v>
      </c>
      <c r="C2534" s="39">
        <v>393.24689999999998</v>
      </c>
      <c r="D2534" s="39">
        <v>393.24689999999998</v>
      </c>
      <c r="E2534" s="39">
        <v>393.24689999999998</v>
      </c>
      <c r="F2534" s="39">
        <v>393.24689999999998</v>
      </c>
      <c r="G2534" s="39"/>
      <c r="H2534" s="39"/>
      <c r="I2534" s="39"/>
      <c r="J2534" s="39"/>
      <c r="K2534" s="39"/>
    </row>
    <row r="2535" spans="1:11" x14ac:dyDescent="0.25">
      <c r="A2535" s="40">
        <v>42382</v>
      </c>
      <c r="B2535" s="39">
        <v>0</v>
      </c>
      <c r="C2535" s="39">
        <v>354.56990000000002</v>
      </c>
      <c r="D2535" s="39">
        <v>354.56990000000002</v>
      </c>
      <c r="E2535" s="39">
        <v>354.56990000000002</v>
      </c>
      <c r="F2535" s="39">
        <v>354.56990000000002</v>
      </c>
      <c r="G2535" s="39"/>
      <c r="H2535" s="39"/>
      <c r="I2535" s="39"/>
      <c r="J2535" s="39"/>
      <c r="K2535" s="39"/>
    </row>
    <row r="2536" spans="1:11" x14ac:dyDescent="0.25">
      <c r="A2536" s="40">
        <v>42383</v>
      </c>
      <c r="B2536" s="39">
        <v>0</v>
      </c>
      <c r="C2536" s="39">
        <v>368.67500000000001</v>
      </c>
      <c r="D2536" s="39">
        <v>368.67500000000001</v>
      </c>
      <c r="E2536" s="39">
        <v>368.67500000000001</v>
      </c>
      <c r="F2536" s="39">
        <v>368.67500000000001</v>
      </c>
      <c r="G2536" s="39"/>
      <c r="H2536" s="39"/>
      <c r="I2536" s="39"/>
      <c r="J2536" s="39"/>
      <c r="K2536" s="39"/>
    </row>
    <row r="2537" spans="1:11" x14ac:dyDescent="0.25">
      <c r="A2537" s="40">
        <v>42384</v>
      </c>
      <c r="B2537" s="39">
        <v>0</v>
      </c>
      <c r="C2537" s="39">
        <v>333.1071</v>
      </c>
      <c r="D2537" s="39">
        <v>333.1071</v>
      </c>
      <c r="E2537" s="39">
        <v>333.1071</v>
      </c>
      <c r="F2537" s="39">
        <v>333.1071</v>
      </c>
      <c r="G2537" s="39"/>
      <c r="H2537" s="39"/>
      <c r="I2537" s="39"/>
      <c r="J2537" s="39"/>
      <c r="K2537" s="39"/>
    </row>
    <row r="2538" spans="1:11" x14ac:dyDescent="0.25">
      <c r="A2538" s="40">
        <v>42388</v>
      </c>
      <c r="B2538" s="39">
        <v>0</v>
      </c>
      <c r="C2538" s="39">
        <v>332.47719999999998</v>
      </c>
      <c r="D2538" s="39">
        <v>332.47719999999998</v>
      </c>
      <c r="E2538" s="39">
        <v>332.47719999999998</v>
      </c>
      <c r="F2538" s="39">
        <v>332.47719999999998</v>
      </c>
      <c r="G2538" s="39"/>
      <c r="H2538" s="39"/>
      <c r="I2538" s="39"/>
      <c r="J2538" s="39"/>
      <c r="K2538" s="39"/>
    </row>
    <row r="2539" spans="1:11" x14ac:dyDescent="0.25">
      <c r="A2539" s="40">
        <v>42389</v>
      </c>
      <c r="B2539" s="39">
        <v>0</v>
      </c>
      <c r="C2539" s="39">
        <v>322.6139</v>
      </c>
      <c r="D2539" s="39">
        <v>322.6139</v>
      </c>
      <c r="E2539" s="39">
        <v>322.6139</v>
      </c>
      <c r="F2539" s="39">
        <v>322.6139</v>
      </c>
      <c r="G2539" s="39"/>
      <c r="H2539" s="39"/>
      <c r="I2539" s="39"/>
      <c r="J2539" s="39"/>
      <c r="K2539" s="39"/>
    </row>
    <row r="2540" spans="1:11" x14ac:dyDescent="0.25">
      <c r="A2540" s="40">
        <v>42390</v>
      </c>
      <c r="B2540" s="39">
        <v>0</v>
      </c>
      <c r="C2540" s="39">
        <v>324.56729999999999</v>
      </c>
      <c r="D2540" s="39">
        <v>324.56729999999999</v>
      </c>
      <c r="E2540" s="39">
        <v>324.56729999999999</v>
      </c>
      <c r="F2540" s="39">
        <v>324.56729999999999</v>
      </c>
      <c r="G2540" s="39"/>
      <c r="H2540" s="39"/>
      <c r="I2540" s="39"/>
      <c r="J2540" s="39"/>
      <c r="K2540" s="39"/>
    </row>
    <row r="2541" spans="1:11" x14ac:dyDescent="0.25">
      <c r="A2541" s="40">
        <v>42391</v>
      </c>
      <c r="B2541" s="39">
        <v>0</v>
      </c>
      <c r="C2541" s="39">
        <v>350.61380000000003</v>
      </c>
      <c r="D2541" s="39">
        <v>350.61380000000003</v>
      </c>
      <c r="E2541" s="39">
        <v>350.61380000000003</v>
      </c>
      <c r="F2541" s="39">
        <v>350.61380000000003</v>
      </c>
      <c r="G2541" s="39"/>
      <c r="H2541" s="39"/>
      <c r="I2541" s="39"/>
      <c r="J2541" s="39"/>
      <c r="K2541" s="39"/>
    </row>
    <row r="2542" spans="1:11" x14ac:dyDescent="0.25">
      <c r="A2542" s="40">
        <v>42394</v>
      </c>
      <c r="B2542" s="39">
        <v>0</v>
      </c>
      <c r="C2542" s="39">
        <v>334.62479999999999</v>
      </c>
      <c r="D2542" s="39">
        <v>334.62479999999999</v>
      </c>
      <c r="E2542" s="39">
        <v>334.62479999999999</v>
      </c>
      <c r="F2542" s="39">
        <v>334.62479999999999</v>
      </c>
      <c r="G2542" s="39"/>
      <c r="H2542" s="39"/>
      <c r="I2542" s="39"/>
      <c r="J2542" s="39"/>
      <c r="K2542" s="39"/>
    </row>
    <row r="2543" spans="1:11" x14ac:dyDescent="0.25">
      <c r="A2543" s="40">
        <v>42395</v>
      </c>
      <c r="B2543" s="39">
        <v>0</v>
      </c>
      <c r="C2543" s="39">
        <v>349.97899999999998</v>
      </c>
      <c r="D2543" s="39">
        <v>349.97899999999998</v>
      </c>
      <c r="E2543" s="39">
        <v>349.97899999999998</v>
      </c>
      <c r="F2543" s="39">
        <v>349.97899999999998</v>
      </c>
      <c r="G2543" s="39"/>
      <c r="H2543" s="39"/>
      <c r="I2543" s="39"/>
      <c r="J2543" s="39"/>
      <c r="K2543" s="39"/>
    </row>
    <row r="2544" spans="1:11" x14ac:dyDescent="0.25">
      <c r="A2544" s="40">
        <v>42396</v>
      </c>
      <c r="B2544" s="39">
        <v>0</v>
      </c>
      <c r="C2544" s="39">
        <v>334.7303</v>
      </c>
      <c r="D2544" s="39">
        <v>334.7303</v>
      </c>
      <c r="E2544" s="39">
        <v>334.7303</v>
      </c>
      <c r="F2544" s="39">
        <v>334.7303</v>
      </c>
      <c r="G2544" s="39"/>
      <c r="H2544" s="39"/>
      <c r="I2544" s="39"/>
      <c r="J2544" s="39"/>
      <c r="K2544" s="39"/>
    </row>
    <row r="2545" spans="1:11" x14ac:dyDescent="0.25">
      <c r="A2545" s="40">
        <v>42397</v>
      </c>
      <c r="B2545" s="39">
        <v>0</v>
      </c>
      <c r="C2545" s="39">
        <v>346.66950000000003</v>
      </c>
      <c r="D2545" s="39">
        <v>346.66950000000003</v>
      </c>
      <c r="E2545" s="39">
        <v>346.66950000000003</v>
      </c>
      <c r="F2545" s="39">
        <v>346.66950000000003</v>
      </c>
      <c r="G2545" s="39"/>
      <c r="H2545" s="39"/>
      <c r="I2545" s="39"/>
      <c r="J2545" s="39"/>
      <c r="K2545" s="39"/>
    </row>
    <row r="2546" spans="1:11" x14ac:dyDescent="0.25">
      <c r="A2546" s="40">
        <v>42398</v>
      </c>
      <c r="B2546" s="39">
        <v>0</v>
      </c>
      <c r="C2546" s="39">
        <v>361.97179999999997</v>
      </c>
      <c r="D2546" s="39">
        <v>361.97179999999997</v>
      </c>
      <c r="E2546" s="39">
        <v>361.97179999999997</v>
      </c>
      <c r="F2546" s="39">
        <v>361.97179999999997</v>
      </c>
      <c r="G2546" s="39"/>
      <c r="H2546" s="39"/>
      <c r="I2546" s="39"/>
      <c r="J2546" s="39"/>
      <c r="K2546" s="39"/>
    </row>
    <row r="2547" spans="1:11" x14ac:dyDescent="0.25">
      <c r="A2547" s="40">
        <v>42401</v>
      </c>
      <c r="B2547" s="39">
        <v>0</v>
      </c>
      <c r="C2547" s="39">
        <v>367.93040000000002</v>
      </c>
      <c r="D2547" s="39">
        <v>367.93040000000002</v>
      </c>
      <c r="E2547" s="39">
        <v>367.93040000000002</v>
      </c>
      <c r="F2547" s="39">
        <v>367.93040000000002</v>
      </c>
      <c r="G2547" s="39"/>
      <c r="H2547" s="39"/>
      <c r="I2547" s="39"/>
      <c r="J2547" s="39"/>
      <c r="K2547" s="39"/>
    </row>
    <row r="2548" spans="1:11" x14ac:dyDescent="0.25">
      <c r="A2548" s="40">
        <v>42402</v>
      </c>
      <c r="B2548" s="39">
        <v>0</v>
      </c>
      <c r="C2548" s="39">
        <v>340.26499999999999</v>
      </c>
      <c r="D2548" s="39">
        <v>340.26499999999999</v>
      </c>
      <c r="E2548" s="39">
        <v>340.26499999999999</v>
      </c>
      <c r="F2548" s="39">
        <v>340.26499999999999</v>
      </c>
      <c r="G2548" s="39"/>
      <c r="H2548" s="39"/>
      <c r="I2548" s="39"/>
      <c r="J2548" s="39"/>
      <c r="K2548" s="39"/>
    </row>
    <row r="2549" spans="1:11" x14ac:dyDescent="0.25">
      <c r="A2549" s="40">
        <v>42403</v>
      </c>
      <c r="B2549" s="39">
        <v>0</v>
      </c>
      <c r="C2549" s="39">
        <v>343.98430000000002</v>
      </c>
      <c r="D2549" s="39">
        <v>343.98430000000002</v>
      </c>
      <c r="E2549" s="39">
        <v>343.98430000000002</v>
      </c>
      <c r="F2549" s="39">
        <v>343.98430000000002</v>
      </c>
      <c r="G2549" s="39"/>
      <c r="H2549" s="39"/>
      <c r="I2549" s="39"/>
      <c r="J2549" s="39"/>
      <c r="K2549" s="39"/>
    </row>
    <row r="2550" spans="1:11" x14ac:dyDescent="0.25">
      <c r="A2550" s="40">
        <v>42404</v>
      </c>
      <c r="B2550" s="39">
        <v>0</v>
      </c>
      <c r="C2550" s="39">
        <v>341.18770000000001</v>
      </c>
      <c r="D2550" s="39">
        <v>341.18770000000001</v>
      </c>
      <c r="E2550" s="39">
        <v>341.18770000000001</v>
      </c>
      <c r="F2550" s="39">
        <v>341.18770000000001</v>
      </c>
      <c r="G2550" s="39"/>
      <c r="H2550" s="39"/>
      <c r="I2550" s="39"/>
      <c r="J2550" s="39"/>
      <c r="K2550" s="39"/>
    </row>
    <row r="2551" spans="1:11" x14ac:dyDescent="0.25">
      <c r="A2551" s="40">
        <v>42405</v>
      </c>
      <c r="B2551" s="39">
        <v>0</v>
      </c>
      <c r="C2551" s="39">
        <v>326.52499999999998</v>
      </c>
      <c r="D2551" s="39">
        <v>326.52499999999998</v>
      </c>
      <c r="E2551" s="39">
        <v>326.52499999999998</v>
      </c>
      <c r="F2551" s="39">
        <v>326.52499999999998</v>
      </c>
      <c r="G2551" s="39"/>
      <c r="H2551" s="39"/>
      <c r="I2551" s="39"/>
      <c r="J2551" s="39"/>
      <c r="K2551" s="39"/>
    </row>
    <row r="2552" spans="1:11" x14ac:dyDescent="0.25">
      <c r="A2552" s="40">
        <v>42408</v>
      </c>
      <c r="B2552" s="39">
        <v>0</v>
      </c>
      <c r="C2552" s="39">
        <v>314.61750000000001</v>
      </c>
      <c r="D2552" s="39">
        <v>314.61750000000001</v>
      </c>
      <c r="E2552" s="39">
        <v>314.61750000000001</v>
      </c>
      <c r="F2552" s="39">
        <v>314.61750000000001</v>
      </c>
      <c r="G2552" s="39"/>
      <c r="H2552" s="39"/>
      <c r="I2552" s="39"/>
      <c r="J2552" s="39"/>
      <c r="K2552" s="39"/>
    </row>
    <row r="2553" spans="1:11" x14ac:dyDescent="0.25">
      <c r="A2553" s="40">
        <v>42409</v>
      </c>
      <c r="B2553" s="39">
        <v>0</v>
      </c>
      <c r="C2553" s="39">
        <v>309.69299999999998</v>
      </c>
      <c r="D2553" s="39">
        <v>309.69299999999998</v>
      </c>
      <c r="E2553" s="39">
        <v>309.69299999999998</v>
      </c>
      <c r="F2553" s="39">
        <v>309.69299999999998</v>
      </c>
      <c r="G2553" s="39"/>
      <c r="H2553" s="39"/>
      <c r="I2553" s="39"/>
      <c r="J2553" s="39"/>
      <c r="K2553" s="39"/>
    </row>
    <row r="2554" spans="1:11" x14ac:dyDescent="0.25">
      <c r="A2554" s="40">
        <v>42410</v>
      </c>
      <c r="B2554" s="39">
        <v>0</v>
      </c>
      <c r="C2554" s="39">
        <v>308.1671</v>
      </c>
      <c r="D2554" s="39">
        <v>308.1671</v>
      </c>
      <c r="E2554" s="39">
        <v>308.1671</v>
      </c>
      <c r="F2554" s="39">
        <v>308.1671</v>
      </c>
      <c r="G2554" s="39"/>
      <c r="H2554" s="39"/>
      <c r="I2554" s="39"/>
      <c r="J2554" s="39"/>
      <c r="K2554" s="39"/>
    </row>
    <row r="2555" spans="1:11" x14ac:dyDescent="0.25">
      <c r="A2555" s="40">
        <v>42411</v>
      </c>
      <c r="B2555" s="39">
        <v>0</v>
      </c>
      <c r="C2555" s="39">
        <v>293.19779999999997</v>
      </c>
      <c r="D2555" s="39">
        <v>293.19779999999997</v>
      </c>
      <c r="E2555" s="39">
        <v>293.19779999999997</v>
      </c>
      <c r="F2555" s="39">
        <v>293.19779999999997</v>
      </c>
      <c r="G2555" s="39"/>
      <c r="H2555" s="39"/>
      <c r="I2555" s="39"/>
      <c r="J2555" s="39"/>
      <c r="K2555" s="39"/>
    </row>
    <row r="2556" spans="1:11" x14ac:dyDescent="0.25">
      <c r="A2556" s="40">
        <v>42412</v>
      </c>
      <c r="B2556" s="39">
        <v>0</v>
      </c>
      <c r="C2556" s="39">
        <v>301.41000000000003</v>
      </c>
      <c r="D2556" s="39">
        <v>301.41000000000003</v>
      </c>
      <c r="E2556" s="39">
        <v>301.41000000000003</v>
      </c>
      <c r="F2556" s="39">
        <v>301.41000000000003</v>
      </c>
      <c r="G2556" s="39"/>
      <c r="H2556" s="39"/>
      <c r="I2556" s="39"/>
      <c r="J2556" s="39"/>
      <c r="K2556" s="39"/>
    </row>
    <row r="2557" spans="1:11" x14ac:dyDescent="0.25">
      <c r="A2557" s="40">
        <v>42416</v>
      </c>
      <c r="B2557" s="39">
        <v>0</v>
      </c>
      <c r="C2557" s="39">
        <v>315.4923</v>
      </c>
      <c r="D2557" s="39">
        <v>315.4923</v>
      </c>
      <c r="E2557" s="39">
        <v>315.4923</v>
      </c>
      <c r="F2557" s="39">
        <v>315.4923</v>
      </c>
      <c r="G2557" s="39"/>
      <c r="H2557" s="39"/>
      <c r="I2557" s="39"/>
      <c r="J2557" s="39"/>
      <c r="K2557" s="39"/>
    </row>
    <row r="2558" spans="1:11" x14ac:dyDescent="0.25">
      <c r="A2558" s="40">
        <v>42417</v>
      </c>
      <c r="B2558" s="39">
        <v>0</v>
      </c>
      <c r="C2558" s="39">
        <v>328.43419999999998</v>
      </c>
      <c r="D2558" s="39">
        <v>328.43419999999998</v>
      </c>
      <c r="E2558" s="39">
        <v>328.43419999999998</v>
      </c>
      <c r="F2558" s="39">
        <v>328.43419999999998</v>
      </c>
      <c r="G2558" s="39"/>
      <c r="H2558" s="39"/>
      <c r="I2558" s="39"/>
      <c r="J2558" s="39"/>
      <c r="K2558" s="39"/>
    </row>
    <row r="2559" spans="1:11" x14ac:dyDescent="0.25">
      <c r="A2559" s="40">
        <v>42418</v>
      </c>
      <c r="B2559" s="39">
        <v>0</v>
      </c>
      <c r="C2559" s="39">
        <v>328.87130000000002</v>
      </c>
      <c r="D2559" s="39">
        <v>328.87130000000002</v>
      </c>
      <c r="E2559" s="39">
        <v>328.87130000000002</v>
      </c>
      <c r="F2559" s="39">
        <v>328.87130000000002</v>
      </c>
      <c r="G2559" s="39"/>
      <c r="H2559" s="39"/>
      <c r="I2559" s="39"/>
      <c r="J2559" s="39"/>
      <c r="K2559" s="39"/>
    </row>
    <row r="2560" spans="1:11" x14ac:dyDescent="0.25">
      <c r="A2560" s="40">
        <v>42419</v>
      </c>
      <c r="B2560" s="39">
        <v>0</v>
      </c>
      <c r="C2560" s="39">
        <v>337.38569999999999</v>
      </c>
      <c r="D2560" s="39">
        <v>337.38569999999999</v>
      </c>
      <c r="E2560" s="39">
        <v>337.38569999999999</v>
      </c>
      <c r="F2560" s="39">
        <v>337.38569999999999</v>
      </c>
      <c r="G2560" s="39"/>
      <c r="H2560" s="39"/>
      <c r="I2560" s="39"/>
      <c r="J2560" s="39"/>
      <c r="K2560" s="39"/>
    </row>
    <row r="2561" spans="1:11" x14ac:dyDescent="0.25">
      <c r="A2561" s="40">
        <v>42422</v>
      </c>
      <c r="B2561" s="39">
        <v>0</v>
      </c>
      <c r="C2561" s="39">
        <v>356.60180000000003</v>
      </c>
      <c r="D2561" s="39">
        <v>356.60180000000003</v>
      </c>
      <c r="E2561" s="39">
        <v>356.60180000000003</v>
      </c>
      <c r="F2561" s="39">
        <v>356.60180000000003</v>
      </c>
      <c r="G2561" s="39"/>
      <c r="H2561" s="39"/>
      <c r="I2561" s="39"/>
      <c r="J2561" s="39"/>
      <c r="K2561" s="39"/>
    </row>
    <row r="2562" spans="1:11" x14ac:dyDescent="0.25">
      <c r="A2562" s="40">
        <v>42423</v>
      </c>
      <c r="B2562" s="39">
        <v>0</v>
      </c>
      <c r="C2562" s="39">
        <v>341.2885</v>
      </c>
      <c r="D2562" s="39">
        <v>341.2885</v>
      </c>
      <c r="E2562" s="39">
        <v>341.2885</v>
      </c>
      <c r="F2562" s="39">
        <v>341.2885</v>
      </c>
      <c r="G2562" s="39"/>
      <c r="H2562" s="39"/>
      <c r="I2562" s="39"/>
      <c r="J2562" s="39"/>
      <c r="K2562" s="39"/>
    </row>
    <row r="2563" spans="1:11" x14ac:dyDescent="0.25">
      <c r="A2563" s="40">
        <v>42424</v>
      </c>
      <c r="B2563" s="39">
        <v>0</v>
      </c>
      <c r="C2563" s="39">
        <v>341.7921</v>
      </c>
      <c r="D2563" s="39">
        <v>341.7921</v>
      </c>
      <c r="E2563" s="39">
        <v>341.7921</v>
      </c>
      <c r="F2563" s="39">
        <v>341.7921</v>
      </c>
      <c r="G2563" s="39"/>
      <c r="H2563" s="39"/>
      <c r="I2563" s="39"/>
      <c r="J2563" s="39"/>
      <c r="K2563" s="39"/>
    </row>
    <row r="2564" spans="1:11" x14ac:dyDescent="0.25">
      <c r="A2564" s="40">
        <v>42425</v>
      </c>
      <c r="B2564" s="39">
        <v>0</v>
      </c>
      <c r="C2564" s="39">
        <v>353.45479999999998</v>
      </c>
      <c r="D2564" s="39">
        <v>353.45479999999998</v>
      </c>
      <c r="E2564" s="39">
        <v>353.45479999999998</v>
      </c>
      <c r="F2564" s="39">
        <v>353.45479999999998</v>
      </c>
      <c r="G2564" s="39"/>
      <c r="H2564" s="39"/>
      <c r="I2564" s="39"/>
      <c r="J2564" s="39"/>
      <c r="K2564" s="39"/>
    </row>
    <row r="2565" spans="1:11" x14ac:dyDescent="0.25">
      <c r="A2565" s="40">
        <v>42426</v>
      </c>
      <c r="B2565" s="39">
        <v>0</v>
      </c>
      <c r="C2565" s="39">
        <v>349.81830000000002</v>
      </c>
      <c r="D2565" s="39">
        <v>349.81830000000002</v>
      </c>
      <c r="E2565" s="39">
        <v>349.81830000000002</v>
      </c>
      <c r="F2565" s="39">
        <v>349.81830000000002</v>
      </c>
      <c r="G2565" s="39"/>
      <c r="H2565" s="39"/>
      <c r="I2565" s="39"/>
      <c r="J2565" s="39"/>
      <c r="K2565" s="39"/>
    </row>
    <row r="2566" spans="1:11" x14ac:dyDescent="0.25">
      <c r="A2566" s="40">
        <v>42429</v>
      </c>
      <c r="B2566" s="39">
        <v>0</v>
      </c>
      <c r="C2566" s="39">
        <v>346.04880000000003</v>
      </c>
      <c r="D2566" s="39">
        <v>346.04880000000003</v>
      </c>
      <c r="E2566" s="39">
        <v>346.04880000000003</v>
      </c>
      <c r="F2566" s="39">
        <v>346.04880000000003</v>
      </c>
      <c r="G2566" s="39"/>
      <c r="H2566" s="39"/>
      <c r="I2566" s="39"/>
      <c r="J2566" s="39"/>
      <c r="K2566" s="39"/>
    </row>
    <row r="2567" spans="1:11" x14ac:dyDescent="0.25">
      <c r="A2567" s="40">
        <v>42430</v>
      </c>
      <c r="B2567" s="39">
        <v>0</v>
      </c>
      <c r="C2567" s="39">
        <v>371.88209999999998</v>
      </c>
      <c r="D2567" s="39">
        <v>371.88209999999998</v>
      </c>
      <c r="E2567" s="39">
        <v>371.88209999999998</v>
      </c>
      <c r="F2567" s="39">
        <v>371.88209999999998</v>
      </c>
      <c r="G2567" s="39"/>
      <c r="H2567" s="39"/>
      <c r="I2567" s="39"/>
      <c r="J2567" s="39"/>
      <c r="K2567" s="39"/>
    </row>
    <row r="2568" spans="1:11" x14ac:dyDescent="0.25">
      <c r="A2568" s="40">
        <v>42431</v>
      </c>
      <c r="B2568" s="39">
        <v>0</v>
      </c>
      <c r="C2568" s="39">
        <v>379.61430000000001</v>
      </c>
      <c r="D2568" s="39">
        <v>379.61430000000001</v>
      </c>
      <c r="E2568" s="39">
        <v>379.61430000000001</v>
      </c>
      <c r="F2568" s="39">
        <v>379.61430000000001</v>
      </c>
      <c r="G2568" s="39"/>
      <c r="H2568" s="39"/>
      <c r="I2568" s="39"/>
      <c r="J2568" s="39"/>
      <c r="K2568" s="39"/>
    </row>
    <row r="2569" spans="1:11" x14ac:dyDescent="0.25">
      <c r="A2569" s="40">
        <v>42432</v>
      </c>
      <c r="B2569" s="39">
        <v>0</v>
      </c>
      <c r="C2569" s="39">
        <v>393.1891</v>
      </c>
      <c r="D2569" s="39">
        <v>393.1891</v>
      </c>
      <c r="E2569" s="39">
        <v>393.1891</v>
      </c>
      <c r="F2569" s="39">
        <v>393.1891</v>
      </c>
      <c r="G2569" s="39"/>
      <c r="H2569" s="39"/>
      <c r="I2569" s="39"/>
      <c r="J2569" s="39"/>
      <c r="K2569" s="39"/>
    </row>
    <row r="2570" spans="1:11" x14ac:dyDescent="0.25">
      <c r="A2570" s="40">
        <v>42433</v>
      </c>
      <c r="B2570" s="39">
        <v>0</v>
      </c>
      <c r="C2570" s="39">
        <v>389.58030000000002</v>
      </c>
      <c r="D2570" s="39">
        <v>389.58030000000002</v>
      </c>
      <c r="E2570" s="39">
        <v>389.58030000000002</v>
      </c>
      <c r="F2570" s="39">
        <v>389.58030000000002</v>
      </c>
      <c r="G2570" s="39"/>
      <c r="H2570" s="39"/>
      <c r="I2570" s="39"/>
      <c r="J2570" s="39"/>
      <c r="K2570" s="39"/>
    </row>
    <row r="2571" spans="1:11" x14ac:dyDescent="0.25">
      <c r="A2571" s="40">
        <v>42436</v>
      </c>
      <c r="B2571" s="39">
        <v>0</v>
      </c>
      <c r="C2571" s="39">
        <v>387.11130000000003</v>
      </c>
      <c r="D2571" s="39">
        <v>387.11130000000003</v>
      </c>
      <c r="E2571" s="39">
        <v>387.11130000000003</v>
      </c>
      <c r="F2571" s="39">
        <v>387.11130000000003</v>
      </c>
      <c r="G2571" s="39"/>
      <c r="H2571" s="39"/>
      <c r="I2571" s="39"/>
      <c r="J2571" s="39"/>
      <c r="K2571" s="39"/>
    </row>
    <row r="2572" spans="1:11" x14ac:dyDescent="0.25">
      <c r="A2572" s="40">
        <v>42437</v>
      </c>
      <c r="B2572" s="39">
        <v>0</v>
      </c>
      <c r="C2572" s="39">
        <v>373.55410000000001</v>
      </c>
      <c r="D2572" s="39">
        <v>373.55410000000001</v>
      </c>
      <c r="E2572" s="39">
        <v>373.55410000000001</v>
      </c>
      <c r="F2572" s="39">
        <v>373.55410000000001</v>
      </c>
      <c r="G2572" s="39"/>
      <c r="H2572" s="39"/>
      <c r="I2572" s="39"/>
      <c r="J2572" s="39"/>
      <c r="K2572" s="39"/>
    </row>
    <row r="2573" spans="1:11" x14ac:dyDescent="0.25">
      <c r="A2573" s="40">
        <v>42438</v>
      </c>
      <c r="B2573" s="39">
        <v>0</v>
      </c>
      <c r="C2573" s="39">
        <v>377.00020000000001</v>
      </c>
      <c r="D2573" s="39">
        <v>377.00020000000001</v>
      </c>
      <c r="E2573" s="39">
        <v>377.00020000000001</v>
      </c>
      <c r="F2573" s="39">
        <v>377.00020000000001</v>
      </c>
      <c r="G2573" s="39"/>
      <c r="H2573" s="39"/>
      <c r="I2573" s="39"/>
      <c r="J2573" s="39"/>
      <c r="K2573" s="39"/>
    </row>
    <row r="2574" spans="1:11" x14ac:dyDescent="0.25">
      <c r="A2574" s="40">
        <v>42439</v>
      </c>
      <c r="B2574" s="39">
        <v>0</v>
      </c>
      <c r="C2574" s="39">
        <v>383.05070000000001</v>
      </c>
      <c r="D2574" s="39">
        <v>383.05070000000001</v>
      </c>
      <c r="E2574" s="39">
        <v>383.05070000000001</v>
      </c>
      <c r="F2574" s="39">
        <v>383.05070000000001</v>
      </c>
      <c r="G2574" s="39"/>
      <c r="H2574" s="39"/>
      <c r="I2574" s="39"/>
      <c r="J2574" s="39"/>
      <c r="K2574" s="39"/>
    </row>
    <row r="2575" spans="1:11" x14ac:dyDescent="0.25">
      <c r="A2575" s="40">
        <v>42440</v>
      </c>
      <c r="B2575" s="39">
        <v>0</v>
      </c>
      <c r="C2575" s="39">
        <v>403.30650000000003</v>
      </c>
      <c r="D2575" s="39">
        <v>403.30650000000003</v>
      </c>
      <c r="E2575" s="39">
        <v>403.30650000000003</v>
      </c>
      <c r="F2575" s="39">
        <v>403.30650000000003</v>
      </c>
      <c r="G2575" s="39"/>
      <c r="H2575" s="39"/>
      <c r="I2575" s="39"/>
      <c r="J2575" s="39"/>
      <c r="K2575" s="39"/>
    </row>
    <row r="2576" spans="1:11" x14ac:dyDescent="0.25">
      <c r="A2576" s="40">
        <v>42443</v>
      </c>
      <c r="B2576" s="39">
        <v>0</v>
      </c>
      <c r="C2576" s="39">
        <v>411.74329999999998</v>
      </c>
      <c r="D2576" s="39">
        <v>411.74329999999998</v>
      </c>
      <c r="E2576" s="39">
        <v>411.74329999999998</v>
      </c>
      <c r="F2576" s="39">
        <v>411.74329999999998</v>
      </c>
      <c r="G2576" s="39"/>
      <c r="H2576" s="39"/>
      <c r="I2576" s="39"/>
      <c r="J2576" s="39"/>
      <c r="K2576" s="39"/>
    </row>
    <row r="2577" spans="1:11" x14ac:dyDescent="0.25">
      <c r="A2577" s="40">
        <v>42444</v>
      </c>
      <c r="B2577" s="39">
        <v>0</v>
      </c>
      <c r="C2577" s="39">
        <v>403.70850000000002</v>
      </c>
      <c r="D2577" s="39">
        <v>403.70850000000002</v>
      </c>
      <c r="E2577" s="39">
        <v>403.70850000000002</v>
      </c>
      <c r="F2577" s="39">
        <v>403.70850000000002</v>
      </c>
      <c r="G2577" s="39"/>
      <c r="H2577" s="39"/>
      <c r="I2577" s="39"/>
      <c r="J2577" s="39"/>
      <c r="K2577" s="39"/>
    </row>
    <row r="2578" spans="1:11" x14ac:dyDescent="0.25">
      <c r="A2578" s="40">
        <v>42445</v>
      </c>
      <c r="B2578" s="39">
        <v>0</v>
      </c>
      <c r="C2578" s="39">
        <v>419.80599999999998</v>
      </c>
      <c r="D2578" s="39">
        <v>419.80599999999998</v>
      </c>
      <c r="E2578" s="39">
        <v>419.80599999999998</v>
      </c>
      <c r="F2578" s="39">
        <v>419.80599999999998</v>
      </c>
      <c r="G2578" s="39"/>
      <c r="H2578" s="39"/>
      <c r="I2578" s="39"/>
      <c r="J2578" s="39"/>
      <c r="K2578" s="39"/>
    </row>
    <row r="2579" spans="1:11" x14ac:dyDescent="0.25">
      <c r="A2579" s="40">
        <v>42446</v>
      </c>
      <c r="B2579" s="39">
        <v>0</v>
      </c>
      <c r="C2579" s="39">
        <v>432.19929999999999</v>
      </c>
      <c r="D2579" s="39">
        <v>432.19929999999999</v>
      </c>
      <c r="E2579" s="39">
        <v>432.19929999999999</v>
      </c>
      <c r="F2579" s="39">
        <v>432.19929999999999</v>
      </c>
      <c r="G2579" s="39"/>
      <c r="H2579" s="39"/>
      <c r="I2579" s="39"/>
      <c r="J2579" s="39"/>
      <c r="K2579" s="39"/>
    </row>
    <row r="2580" spans="1:11" x14ac:dyDescent="0.25">
      <c r="A2580" s="40">
        <v>42447</v>
      </c>
      <c r="B2580" s="39">
        <v>0</v>
      </c>
      <c r="C2580" s="39">
        <v>434.94560000000001</v>
      </c>
      <c r="D2580" s="39">
        <v>434.94560000000001</v>
      </c>
      <c r="E2580" s="39">
        <v>434.94560000000001</v>
      </c>
      <c r="F2580" s="39">
        <v>434.94560000000001</v>
      </c>
      <c r="G2580" s="39"/>
      <c r="H2580" s="39"/>
      <c r="I2580" s="39"/>
      <c r="J2580" s="39"/>
      <c r="K2580" s="39"/>
    </row>
    <row r="2581" spans="1:11" x14ac:dyDescent="0.25">
      <c r="A2581" s="40">
        <v>42450</v>
      </c>
      <c r="B2581" s="39">
        <v>0</v>
      </c>
      <c r="C2581" s="39">
        <v>445.93009999999998</v>
      </c>
      <c r="D2581" s="39">
        <v>445.93009999999998</v>
      </c>
      <c r="E2581" s="39">
        <v>445.93009999999998</v>
      </c>
      <c r="F2581" s="39">
        <v>445.93009999999998</v>
      </c>
      <c r="G2581" s="39"/>
      <c r="H2581" s="39"/>
      <c r="I2581" s="39"/>
      <c r="J2581" s="39"/>
      <c r="K2581" s="39"/>
    </row>
    <row r="2582" spans="1:11" x14ac:dyDescent="0.25">
      <c r="A2582" s="40">
        <v>42451</v>
      </c>
      <c r="B2582" s="39">
        <v>0</v>
      </c>
      <c r="C2582" s="39">
        <v>451.66149999999999</v>
      </c>
      <c r="D2582" s="39">
        <v>451.66149999999999</v>
      </c>
      <c r="E2582" s="39">
        <v>451.66149999999999</v>
      </c>
      <c r="F2582" s="39">
        <v>451.66149999999999</v>
      </c>
      <c r="G2582" s="39"/>
      <c r="H2582" s="39"/>
      <c r="I2582" s="39"/>
      <c r="J2582" s="39"/>
      <c r="K2582" s="39"/>
    </row>
    <row r="2583" spans="1:11" x14ac:dyDescent="0.25">
      <c r="A2583" s="40">
        <v>42452</v>
      </c>
      <c r="B2583" s="39">
        <v>0</v>
      </c>
      <c r="C2583" s="39">
        <v>431.95030000000003</v>
      </c>
      <c r="D2583" s="39">
        <v>431.95030000000003</v>
      </c>
      <c r="E2583" s="39">
        <v>431.95030000000003</v>
      </c>
      <c r="F2583" s="39">
        <v>431.95030000000003</v>
      </c>
      <c r="G2583" s="39"/>
      <c r="H2583" s="39"/>
      <c r="I2583" s="39"/>
      <c r="J2583" s="39"/>
      <c r="K2583" s="39"/>
    </row>
    <row r="2584" spans="1:11" x14ac:dyDescent="0.25">
      <c r="A2584" s="40">
        <v>42453</v>
      </c>
      <c r="B2584" s="39">
        <v>0</v>
      </c>
      <c r="C2584" s="39">
        <v>433.32850000000002</v>
      </c>
      <c r="D2584" s="39">
        <v>433.32850000000002</v>
      </c>
      <c r="E2584" s="39">
        <v>433.32850000000002</v>
      </c>
      <c r="F2584" s="39">
        <v>433.32850000000002</v>
      </c>
      <c r="G2584" s="39"/>
      <c r="H2584" s="39"/>
      <c r="I2584" s="39"/>
      <c r="J2584" s="39"/>
      <c r="K2584" s="39"/>
    </row>
    <row r="2585" spans="1:11" x14ac:dyDescent="0.25">
      <c r="A2585" s="40">
        <v>42457</v>
      </c>
      <c r="B2585" s="39">
        <v>0</v>
      </c>
      <c r="C2585" s="39">
        <v>440.09699999999998</v>
      </c>
      <c r="D2585" s="39">
        <v>440.09699999999998</v>
      </c>
      <c r="E2585" s="39">
        <v>440.09699999999998</v>
      </c>
      <c r="F2585" s="39">
        <v>440.09699999999998</v>
      </c>
      <c r="G2585" s="39"/>
      <c r="H2585" s="39"/>
      <c r="I2585" s="39"/>
      <c r="J2585" s="39"/>
      <c r="K2585" s="39"/>
    </row>
    <row r="2586" spans="1:11" x14ac:dyDescent="0.25">
      <c r="A2586" s="40">
        <v>42458</v>
      </c>
      <c r="B2586" s="39">
        <v>0</v>
      </c>
      <c r="C2586" s="39">
        <v>464.22210000000001</v>
      </c>
      <c r="D2586" s="39">
        <v>464.22210000000001</v>
      </c>
      <c r="E2586" s="39">
        <v>464.22210000000001</v>
      </c>
      <c r="F2586" s="39">
        <v>464.22210000000001</v>
      </c>
      <c r="G2586" s="39"/>
      <c r="H2586" s="39"/>
      <c r="I2586" s="39"/>
      <c r="J2586" s="39"/>
      <c r="K2586" s="39"/>
    </row>
    <row r="2587" spans="1:11" x14ac:dyDescent="0.25">
      <c r="A2587" s="40">
        <v>42459</v>
      </c>
      <c r="B2587" s="39">
        <v>0</v>
      </c>
      <c r="C2587" s="39">
        <v>477.26010000000002</v>
      </c>
      <c r="D2587" s="39">
        <v>477.26010000000002</v>
      </c>
      <c r="E2587" s="39">
        <v>477.26010000000002</v>
      </c>
      <c r="F2587" s="39">
        <v>477.26010000000002</v>
      </c>
      <c r="G2587" s="39"/>
      <c r="H2587" s="39"/>
      <c r="I2587" s="39"/>
      <c r="J2587" s="39"/>
      <c r="K2587" s="39"/>
    </row>
    <row r="2588" spans="1:11" x14ac:dyDescent="0.25">
      <c r="A2588" s="40">
        <v>42460</v>
      </c>
      <c r="B2588" s="39">
        <v>0</v>
      </c>
      <c r="C2588" s="39">
        <v>473.26</v>
      </c>
      <c r="D2588" s="39">
        <v>473.26</v>
      </c>
      <c r="E2588" s="39">
        <v>473.26</v>
      </c>
      <c r="F2588" s="39">
        <v>473.26</v>
      </c>
      <c r="G2588" s="39"/>
      <c r="H2588" s="39"/>
      <c r="I2588" s="39"/>
      <c r="J2588" s="39"/>
      <c r="K2588" s="39"/>
    </row>
    <row r="2589" spans="1:11" x14ac:dyDescent="0.25">
      <c r="A2589" s="40">
        <v>42461</v>
      </c>
      <c r="B2589" s="39">
        <v>0</v>
      </c>
      <c r="C2589" s="39">
        <v>487.27800000000002</v>
      </c>
      <c r="D2589" s="39">
        <v>487.27800000000002</v>
      </c>
      <c r="E2589" s="39">
        <v>487.27800000000002</v>
      </c>
      <c r="F2589" s="39">
        <v>487.27800000000002</v>
      </c>
      <c r="G2589" s="39"/>
      <c r="H2589" s="39"/>
      <c r="I2589" s="39"/>
      <c r="J2589" s="39"/>
      <c r="K2589" s="39"/>
    </row>
    <row r="2590" spans="1:11" x14ac:dyDescent="0.25">
      <c r="A2590" s="40">
        <v>42464</v>
      </c>
      <c r="B2590" s="39">
        <v>0</v>
      </c>
      <c r="C2590" s="39">
        <v>473.51819999999998</v>
      </c>
      <c r="D2590" s="39">
        <v>473.51819999999998</v>
      </c>
      <c r="E2590" s="39">
        <v>473.51819999999998</v>
      </c>
      <c r="F2590" s="39">
        <v>473.51819999999998</v>
      </c>
      <c r="G2590" s="39"/>
      <c r="H2590" s="39"/>
      <c r="I2590" s="39"/>
      <c r="J2590" s="39"/>
      <c r="K2590" s="39"/>
    </row>
    <row r="2591" spans="1:11" x14ac:dyDescent="0.25">
      <c r="A2591" s="40">
        <v>42465</v>
      </c>
      <c r="B2591" s="39">
        <v>0</v>
      </c>
      <c r="C2591" s="39">
        <v>447.94420000000002</v>
      </c>
      <c r="D2591" s="39">
        <v>447.94420000000002</v>
      </c>
      <c r="E2591" s="39">
        <v>447.94420000000002</v>
      </c>
      <c r="F2591" s="39">
        <v>447.94420000000002</v>
      </c>
      <c r="G2591" s="39"/>
      <c r="H2591" s="39"/>
      <c r="I2591" s="39"/>
      <c r="J2591" s="39"/>
      <c r="K2591" s="39"/>
    </row>
    <row r="2592" spans="1:11" x14ac:dyDescent="0.25">
      <c r="A2592" s="40">
        <v>42466</v>
      </c>
      <c r="B2592" s="39">
        <v>0</v>
      </c>
      <c r="C2592" s="39">
        <v>474.58749999999998</v>
      </c>
      <c r="D2592" s="39">
        <v>474.58749999999998</v>
      </c>
      <c r="E2592" s="39">
        <v>474.58749999999998</v>
      </c>
      <c r="F2592" s="39">
        <v>474.58749999999998</v>
      </c>
      <c r="G2592" s="39"/>
      <c r="H2592" s="39"/>
      <c r="I2592" s="39"/>
      <c r="J2592" s="39"/>
      <c r="K2592" s="39"/>
    </row>
    <row r="2593" spans="1:11" x14ac:dyDescent="0.25">
      <c r="A2593" s="40">
        <v>42467</v>
      </c>
      <c r="B2593" s="39">
        <v>0</v>
      </c>
      <c r="C2593" s="39">
        <v>430.79840000000002</v>
      </c>
      <c r="D2593" s="39">
        <v>430.79840000000002</v>
      </c>
      <c r="E2593" s="39">
        <v>430.79840000000002</v>
      </c>
      <c r="F2593" s="39">
        <v>430.79840000000002</v>
      </c>
      <c r="G2593" s="39"/>
      <c r="H2593" s="39"/>
      <c r="I2593" s="39"/>
      <c r="J2593" s="39"/>
      <c r="K2593" s="39"/>
    </row>
    <row r="2594" spans="1:11" x14ac:dyDescent="0.25">
      <c r="A2594" s="40">
        <v>42468</v>
      </c>
      <c r="B2594" s="39">
        <v>0</v>
      </c>
      <c r="C2594" s="39">
        <v>439.36919999999998</v>
      </c>
      <c r="D2594" s="39">
        <v>439.36919999999998</v>
      </c>
      <c r="E2594" s="39">
        <v>439.36919999999998</v>
      </c>
      <c r="F2594" s="39">
        <v>439.36919999999998</v>
      </c>
      <c r="G2594" s="39"/>
      <c r="H2594" s="39"/>
      <c r="I2594" s="39"/>
      <c r="J2594" s="39"/>
      <c r="K2594" s="39"/>
    </row>
    <row r="2595" spans="1:11" x14ac:dyDescent="0.25">
      <c r="A2595" s="40">
        <v>42471</v>
      </c>
      <c r="B2595" s="39">
        <v>0</v>
      </c>
      <c r="C2595" s="39">
        <v>437.52199999999999</v>
      </c>
      <c r="D2595" s="39">
        <v>437.52199999999999</v>
      </c>
      <c r="E2595" s="39">
        <v>437.52199999999999</v>
      </c>
      <c r="F2595" s="39">
        <v>437.52199999999999</v>
      </c>
      <c r="G2595" s="39"/>
      <c r="H2595" s="39"/>
      <c r="I2595" s="39"/>
      <c r="J2595" s="39"/>
      <c r="K2595" s="39"/>
    </row>
    <row r="2596" spans="1:11" x14ac:dyDescent="0.25">
      <c r="A2596" s="40">
        <v>42472</v>
      </c>
      <c r="B2596" s="39">
        <v>0</v>
      </c>
      <c r="C2596" s="39">
        <v>451.21510000000001</v>
      </c>
      <c r="D2596" s="39">
        <v>451.21510000000001</v>
      </c>
      <c r="E2596" s="39">
        <v>451.21510000000001</v>
      </c>
      <c r="F2596" s="39">
        <v>451.21510000000001</v>
      </c>
      <c r="G2596" s="39"/>
      <c r="H2596" s="39"/>
      <c r="I2596" s="39"/>
      <c r="J2596" s="39"/>
      <c r="K2596" s="39"/>
    </row>
    <row r="2597" spans="1:11" x14ac:dyDescent="0.25">
      <c r="A2597" s="40">
        <v>42473</v>
      </c>
      <c r="B2597" s="39">
        <v>0</v>
      </c>
      <c r="C2597" s="39">
        <v>473.0222</v>
      </c>
      <c r="D2597" s="39">
        <v>473.0222</v>
      </c>
      <c r="E2597" s="39">
        <v>473.0222</v>
      </c>
      <c r="F2597" s="39">
        <v>473.0222</v>
      </c>
      <c r="G2597" s="39"/>
      <c r="H2597" s="39"/>
      <c r="I2597" s="39"/>
      <c r="J2597" s="39"/>
      <c r="K2597" s="39"/>
    </row>
    <row r="2598" spans="1:11" x14ac:dyDescent="0.25">
      <c r="A2598" s="40">
        <v>42474</v>
      </c>
      <c r="B2598" s="39">
        <v>0</v>
      </c>
      <c r="C2598" s="39">
        <v>474.73239999999998</v>
      </c>
      <c r="D2598" s="39">
        <v>474.73239999999998</v>
      </c>
      <c r="E2598" s="39">
        <v>474.73239999999998</v>
      </c>
      <c r="F2598" s="39">
        <v>474.73239999999998</v>
      </c>
      <c r="G2598" s="39"/>
      <c r="H2598" s="39"/>
      <c r="I2598" s="39"/>
      <c r="J2598" s="39"/>
      <c r="K2598" s="39"/>
    </row>
    <row r="2599" spans="1:11" x14ac:dyDescent="0.25">
      <c r="A2599" s="40">
        <v>42475</v>
      </c>
      <c r="B2599" s="39">
        <v>0</v>
      </c>
      <c r="C2599" s="39">
        <v>480.90809999999999</v>
      </c>
      <c r="D2599" s="39">
        <v>480.90809999999999</v>
      </c>
      <c r="E2599" s="39">
        <v>480.90809999999999</v>
      </c>
      <c r="F2599" s="39">
        <v>480.90809999999999</v>
      </c>
      <c r="G2599" s="39"/>
      <c r="H2599" s="39"/>
      <c r="I2599" s="39"/>
      <c r="J2599" s="39"/>
      <c r="K2599" s="39"/>
    </row>
    <row r="2600" spans="1:11" x14ac:dyDescent="0.25">
      <c r="A2600" s="40">
        <v>42478</v>
      </c>
      <c r="B2600" s="39">
        <v>0</v>
      </c>
      <c r="C2600" s="39">
        <v>511.22910000000002</v>
      </c>
      <c r="D2600" s="39">
        <v>511.22910000000002</v>
      </c>
      <c r="E2600" s="39">
        <v>511.22910000000002</v>
      </c>
      <c r="F2600" s="39">
        <v>511.22910000000002</v>
      </c>
      <c r="G2600" s="39"/>
      <c r="H2600" s="39"/>
      <c r="I2600" s="39"/>
      <c r="J2600" s="39"/>
      <c r="K2600" s="39"/>
    </row>
    <row r="2601" spans="1:11" x14ac:dyDescent="0.25">
      <c r="A2601" s="40">
        <v>42479</v>
      </c>
      <c r="B2601" s="39">
        <v>0</v>
      </c>
      <c r="C2601" s="39">
        <v>505.46280000000002</v>
      </c>
      <c r="D2601" s="39">
        <v>505.46280000000002</v>
      </c>
      <c r="E2601" s="39">
        <v>505.46280000000002</v>
      </c>
      <c r="F2601" s="39">
        <v>505.46280000000002</v>
      </c>
      <c r="G2601" s="39"/>
      <c r="H2601" s="39"/>
      <c r="I2601" s="39"/>
      <c r="J2601" s="39"/>
      <c r="K2601" s="39"/>
    </row>
    <row r="2602" spans="1:11" x14ac:dyDescent="0.25">
      <c r="A2602" s="40">
        <v>42480</v>
      </c>
      <c r="B2602" s="39">
        <v>0</v>
      </c>
      <c r="C2602" s="39">
        <v>502.98050000000001</v>
      </c>
      <c r="D2602" s="39">
        <v>502.98050000000001</v>
      </c>
      <c r="E2602" s="39">
        <v>502.98050000000001</v>
      </c>
      <c r="F2602" s="39">
        <v>502.98050000000001</v>
      </c>
      <c r="G2602" s="39"/>
      <c r="H2602" s="39"/>
      <c r="I2602" s="39"/>
      <c r="J2602" s="39"/>
      <c r="K2602" s="39"/>
    </row>
    <row r="2603" spans="1:11" x14ac:dyDescent="0.25">
      <c r="A2603" s="40">
        <v>42481</v>
      </c>
      <c r="B2603" s="39">
        <v>0</v>
      </c>
      <c r="C2603" s="39">
        <v>492.02780000000001</v>
      </c>
      <c r="D2603" s="39">
        <v>492.02780000000001</v>
      </c>
      <c r="E2603" s="39">
        <v>492.02780000000001</v>
      </c>
      <c r="F2603" s="39">
        <v>492.02780000000001</v>
      </c>
      <c r="G2603" s="39"/>
      <c r="H2603" s="39"/>
      <c r="I2603" s="39"/>
      <c r="J2603" s="39"/>
      <c r="K2603" s="39"/>
    </row>
    <row r="2604" spans="1:11" x14ac:dyDescent="0.25">
      <c r="A2604" s="40">
        <v>42482</v>
      </c>
      <c r="B2604" s="39">
        <v>0</v>
      </c>
      <c r="C2604" s="39">
        <v>505.40940000000001</v>
      </c>
      <c r="D2604" s="39">
        <v>505.40940000000001</v>
      </c>
      <c r="E2604" s="39">
        <v>505.40940000000001</v>
      </c>
      <c r="F2604" s="39">
        <v>505.40940000000001</v>
      </c>
      <c r="G2604" s="39"/>
      <c r="H2604" s="39"/>
      <c r="I2604" s="39"/>
      <c r="J2604" s="39"/>
      <c r="K2604" s="39"/>
    </row>
    <row r="2605" spans="1:11" x14ac:dyDescent="0.25">
      <c r="A2605" s="40">
        <v>42485</v>
      </c>
      <c r="B2605" s="39">
        <v>0</v>
      </c>
      <c r="C2605" s="39">
        <v>496.17809999999997</v>
      </c>
      <c r="D2605" s="39">
        <v>496.17809999999997</v>
      </c>
      <c r="E2605" s="39">
        <v>496.17809999999997</v>
      </c>
      <c r="F2605" s="39">
        <v>496.17809999999997</v>
      </c>
      <c r="G2605" s="39"/>
      <c r="H2605" s="39"/>
      <c r="I2605" s="39"/>
      <c r="J2605" s="39"/>
      <c r="K2605" s="39"/>
    </row>
    <row r="2606" spans="1:11" x14ac:dyDescent="0.25">
      <c r="A2606" s="40">
        <v>42486</v>
      </c>
      <c r="B2606" s="39">
        <v>0</v>
      </c>
      <c r="C2606" s="39">
        <v>508.863</v>
      </c>
      <c r="D2606" s="39">
        <v>508.863</v>
      </c>
      <c r="E2606" s="39">
        <v>508.863</v>
      </c>
      <c r="F2606" s="39">
        <v>508.863</v>
      </c>
      <c r="G2606" s="39"/>
      <c r="H2606" s="39"/>
      <c r="I2606" s="39"/>
      <c r="J2606" s="39"/>
      <c r="K2606" s="39"/>
    </row>
    <row r="2607" spans="1:11" x14ac:dyDescent="0.25">
      <c r="A2607" s="40">
        <v>42487</v>
      </c>
      <c r="B2607" s="39">
        <v>0</v>
      </c>
      <c r="C2607" s="39">
        <v>525.91210000000001</v>
      </c>
      <c r="D2607" s="39">
        <v>525.91210000000001</v>
      </c>
      <c r="E2607" s="39">
        <v>525.91210000000001</v>
      </c>
      <c r="F2607" s="39">
        <v>525.91210000000001</v>
      </c>
      <c r="G2607" s="39"/>
      <c r="H2607" s="39"/>
      <c r="I2607" s="39"/>
      <c r="J2607" s="39"/>
      <c r="K2607" s="39"/>
    </row>
    <row r="2608" spans="1:11" x14ac:dyDescent="0.25">
      <c r="A2608" s="40">
        <v>42488</v>
      </c>
      <c r="B2608" s="39">
        <v>0</v>
      </c>
      <c r="C2608" s="39">
        <v>493.80130000000003</v>
      </c>
      <c r="D2608" s="39">
        <v>493.80130000000003</v>
      </c>
      <c r="E2608" s="39">
        <v>493.80130000000003</v>
      </c>
      <c r="F2608" s="39">
        <v>493.80130000000003</v>
      </c>
      <c r="G2608" s="39"/>
      <c r="H2608" s="39"/>
      <c r="I2608" s="39"/>
      <c r="J2608" s="39"/>
      <c r="K2608" s="39"/>
    </row>
    <row r="2609" spans="1:11" x14ac:dyDescent="0.25">
      <c r="A2609" s="40">
        <v>42489</v>
      </c>
      <c r="B2609" s="39">
        <v>0</v>
      </c>
      <c r="C2609" s="39">
        <v>476.26909999999998</v>
      </c>
      <c r="D2609" s="39">
        <v>476.26909999999998</v>
      </c>
      <c r="E2609" s="39">
        <v>476.26909999999998</v>
      </c>
      <c r="F2609" s="39">
        <v>476.26909999999998</v>
      </c>
      <c r="G2609" s="39"/>
      <c r="H2609" s="39"/>
      <c r="I2609" s="39"/>
      <c r="J2609" s="39"/>
      <c r="K2609" s="39"/>
    </row>
    <row r="2610" spans="1:11" x14ac:dyDescent="0.25">
      <c r="A2610" s="40">
        <v>42492</v>
      </c>
      <c r="B2610" s="39">
        <v>0</v>
      </c>
      <c r="C2610" s="39">
        <v>506.54480000000001</v>
      </c>
      <c r="D2610" s="39">
        <v>506.54480000000001</v>
      </c>
      <c r="E2610" s="39">
        <v>506.54480000000001</v>
      </c>
      <c r="F2610" s="39">
        <v>506.54480000000001</v>
      </c>
      <c r="G2610" s="39"/>
      <c r="H2610" s="39"/>
      <c r="I2610" s="39"/>
      <c r="J2610" s="39"/>
      <c r="K2610" s="39"/>
    </row>
    <row r="2611" spans="1:11" x14ac:dyDescent="0.25">
      <c r="A2611" s="40">
        <v>42493</v>
      </c>
      <c r="B2611" s="39">
        <v>0</v>
      </c>
      <c r="C2611" s="39">
        <v>481.23930000000001</v>
      </c>
      <c r="D2611" s="39">
        <v>481.23930000000001</v>
      </c>
      <c r="E2611" s="39">
        <v>481.23930000000001</v>
      </c>
      <c r="F2611" s="39">
        <v>481.23930000000001</v>
      </c>
      <c r="G2611" s="39"/>
      <c r="H2611" s="39"/>
      <c r="I2611" s="39"/>
      <c r="J2611" s="39"/>
      <c r="K2611" s="39"/>
    </row>
    <row r="2612" spans="1:11" x14ac:dyDescent="0.25">
      <c r="A2612" s="40">
        <v>42494</v>
      </c>
      <c r="B2612" s="39">
        <v>0</v>
      </c>
      <c r="C2612" s="39">
        <v>476.78840000000002</v>
      </c>
      <c r="D2612" s="39">
        <v>476.78840000000002</v>
      </c>
      <c r="E2612" s="39">
        <v>476.78840000000002</v>
      </c>
      <c r="F2612" s="39">
        <v>476.78840000000002</v>
      </c>
      <c r="G2612" s="39"/>
      <c r="H2612" s="39"/>
      <c r="I2612" s="39"/>
      <c r="J2612" s="39"/>
      <c r="K2612" s="39"/>
    </row>
    <row r="2613" spans="1:11" x14ac:dyDescent="0.25">
      <c r="A2613" s="40">
        <v>42495</v>
      </c>
      <c r="B2613" s="39">
        <v>0</v>
      </c>
      <c r="C2613" s="39">
        <v>474.55079999999998</v>
      </c>
      <c r="D2613" s="39">
        <v>474.55079999999998</v>
      </c>
      <c r="E2613" s="39">
        <v>474.55079999999998</v>
      </c>
      <c r="F2613" s="39">
        <v>474.55079999999998</v>
      </c>
      <c r="G2613" s="39"/>
      <c r="H2613" s="39"/>
      <c r="I2613" s="39"/>
      <c r="J2613" s="39"/>
      <c r="K2613" s="39"/>
    </row>
    <row r="2614" spans="1:11" x14ac:dyDescent="0.25">
      <c r="A2614" s="40">
        <v>42496</v>
      </c>
      <c r="B2614" s="39">
        <v>0</v>
      </c>
      <c r="C2614" s="39">
        <v>496.3734</v>
      </c>
      <c r="D2614" s="39">
        <v>496.3734</v>
      </c>
      <c r="E2614" s="39">
        <v>496.3734</v>
      </c>
      <c r="F2614" s="39">
        <v>496.3734</v>
      </c>
      <c r="G2614" s="39"/>
      <c r="H2614" s="39"/>
      <c r="I2614" s="39"/>
      <c r="J2614" s="39"/>
      <c r="K2614" s="39"/>
    </row>
    <row r="2615" spans="1:11" x14ac:dyDescent="0.25">
      <c r="A2615" s="40">
        <v>42499</v>
      </c>
      <c r="B2615" s="39">
        <v>0</v>
      </c>
      <c r="C2615" s="39">
        <v>509.68939999999998</v>
      </c>
      <c r="D2615" s="39">
        <v>509.68939999999998</v>
      </c>
      <c r="E2615" s="39">
        <v>509.68939999999998</v>
      </c>
      <c r="F2615" s="39">
        <v>509.68939999999998</v>
      </c>
      <c r="G2615" s="39"/>
      <c r="H2615" s="39"/>
      <c r="I2615" s="39"/>
      <c r="J2615" s="39"/>
      <c r="K2615" s="39"/>
    </row>
    <row r="2616" spans="1:11" x14ac:dyDescent="0.25">
      <c r="A2616" s="40">
        <v>42500</v>
      </c>
      <c r="B2616" s="39">
        <v>0</v>
      </c>
      <c r="C2616" s="39">
        <v>533.89559999999994</v>
      </c>
      <c r="D2616" s="39">
        <v>533.89559999999994</v>
      </c>
      <c r="E2616" s="39">
        <v>533.89559999999994</v>
      </c>
      <c r="F2616" s="39">
        <v>533.89559999999994</v>
      </c>
      <c r="G2616" s="39"/>
      <c r="H2616" s="39"/>
      <c r="I2616" s="39"/>
      <c r="J2616" s="39"/>
      <c r="K2616" s="39"/>
    </row>
    <row r="2617" spans="1:11" x14ac:dyDescent="0.25">
      <c r="A2617" s="40">
        <v>42501</v>
      </c>
      <c r="B2617" s="39">
        <v>0</v>
      </c>
      <c r="C2617" s="39">
        <v>513.82010000000002</v>
      </c>
      <c r="D2617" s="39">
        <v>513.82010000000002</v>
      </c>
      <c r="E2617" s="39">
        <v>513.82010000000002</v>
      </c>
      <c r="F2617" s="39">
        <v>513.82010000000002</v>
      </c>
      <c r="G2617" s="39"/>
      <c r="H2617" s="39"/>
      <c r="I2617" s="39"/>
      <c r="J2617" s="39"/>
      <c r="K2617" s="39"/>
    </row>
    <row r="2618" spans="1:11" x14ac:dyDescent="0.25">
      <c r="A2618" s="40">
        <v>42502</v>
      </c>
      <c r="B2618" s="39">
        <v>0</v>
      </c>
      <c r="C2618" s="39">
        <v>522.61659999999995</v>
      </c>
      <c r="D2618" s="39">
        <v>522.61659999999995</v>
      </c>
      <c r="E2618" s="39">
        <v>522.61659999999995</v>
      </c>
      <c r="F2618" s="39">
        <v>522.61659999999995</v>
      </c>
      <c r="G2618" s="39"/>
      <c r="H2618" s="39"/>
      <c r="I2618" s="39"/>
      <c r="J2618" s="39"/>
      <c r="K2618" s="39"/>
    </row>
    <row r="2619" spans="1:11" x14ac:dyDescent="0.25">
      <c r="A2619" s="40">
        <v>42503</v>
      </c>
      <c r="B2619" s="39">
        <v>0</v>
      </c>
      <c r="C2619" s="39">
        <v>502.57119999999998</v>
      </c>
      <c r="D2619" s="39">
        <v>502.57119999999998</v>
      </c>
      <c r="E2619" s="39">
        <v>502.57119999999998</v>
      </c>
      <c r="F2619" s="39">
        <v>502.57119999999998</v>
      </c>
      <c r="G2619" s="39"/>
      <c r="H2619" s="39"/>
      <c r="I2619" s="39"/>
      <c r="J2619" s="39"/>
      <c r="K2619" s="39"/>
    </row>
    <row r="2620" spans="1:11" x14ac:dyDescent="0.25">
      <c r="A2620" s="40">
        <v>42506</v>
      </c>
      <c r="B2620" s="39">
        <v>0</v>
      </c>
      <c r="C2620" s="39">
        <v>526.67859999999996</v>
      </c>
      <c r="D2620" s="39">
        <v>526.67859999999996</v>
      </c>
      <c r="E2620" s="39">
        <v>526.67859999999996</v>
      </c>
      <c r="F2620" s="39">
        <v>526.67859999999996</v>
      </c>
      <c r="G2620" s="39"/>
      <c r="H2620" s="39"/>
      <c r="I2620" s="39"/>
      <c r="J2620" s="39"/>
      <c r="K2620" s="39"/>
    </row>
    <row r="2621" spans="1:11" x14ac:dyDescent="0.25">
      <c r="A2621" s="40">
        <v>42507</v>
      </c>
      <c r="B2621" s="39">
        <v>0</v>
      </c>
      <c r="C2621" s="39">
        <v>499.46710000000002</v>
      </c>
      <c r="D2621" s="39">
        <v>499.46710000000002</v>
      </c>
      <c r="E2621" s="39">
        <v>499.46710000000002</v>
      </c>
      <c r="F2621" s="39">
        <v>499.46710000000002</v>
      </c>
      <c r="G2621" s="39"/>
      <c r="H2621" s="39"/>
      <c r="I2621" s="39"/>
      <c r="J2621" s="39"/>
      <c r="K2621" s="39"/>
    </row>
    <row r="2622" spans="1:11" x14ac:dyDescent="0.25">
      <c r="A2622" s="40">
        <v>42508</v>
      </c>
      <c r="B2622" s="39">
        <v>0</v>
      </c>
      <c r="C2622" s="39">
        <v>498.64019999999999</v>
      </c>
      <c r="D2622" s="39">
        <v>498.64019999999999</v>
      </c>
      <c r="E2622" s="39">
        <v>498.64019999999999</v>
      </c>
      <c r="F2622" s="39">
        <v>498.64019999999999</v>
      </c>
      <c r="G2622" s="39"/>
      <c r="H2622" s="39"/>
      <c r="I2622" s="39"/>
      <c r="J2622" s="39"/>
      <c r="K2622" s="39"/>
    </row>
    <row r="2623" spans="1:11" x14ac:dyDescent="0.25">
      <c r="A2623" s="40">
        <v>42509</v>
      </c>
      <c r="B2623" s="39">
        <v>0</v>
      </c>
      <c r="C2623" s="39">
        <v>499.60539999999997</v>
      </c>
      <c r="D2623" s="39">
        <v>499.60539999999997</v>
      </c>
      <c r="E2623" s="39">
        <v>499.60539999999997</v>
      </c>
      <c r="F2623" s="39">
        <v>499.60539999999997</v>
      </c>
      <c r="G2623" s="39"/>
      <c r="H2623" s="39"/>
      <c r="I2623" s="39"/>
      <c r="J2623" s="39"/>
      <c r="K2623" s="39"/>
    </row>
    <row r="2624" spans="1:11" x14ac:dyDescent="0.25">
      <c r="A2624" s="40">
        <v>42510</v>
      </c>
      <c r="B2624" s="39">
        <v>0</v>
      </c>
      <c r="C2624" s="39">
        <v>516.63300000000004</v>
      </c>
      <c r="D2624" s="39">
        <v>516.63300000000004</v>
      </c>
      <c r="E2624" s="39">
        <v>516.63300000000004</v>
      </c>
      <c r="F2624" s="39">
        <v>516.63300000000004</v>
      </c>
      <c r="G2624" s="39"/>
      <c r="H2624" s="39"/>
      <c r="I2624" s="39"/>
      <c r="J2624" s="39"/>
      <c r="K2624" s="39"/>
    </row>
    <row r="2625" spans="1:11" x14ac:dyDescent="0.25">
      <c r="A2625" s="40">
        <v>42513</v>
      </c>
      <c r="B2625" s="39">
        <v>0</v>
      </c>
      <c r="C2625" s="39">
        <v>520.53250000000003</v>
      </c>
      <c r="D2625" s="39">
        <v>520.53250000000003</v>
      </c>
      <c r="E2625" s="39">
        <v>520.53250000000003</v>
      </c>
      <c r="F2625" s="39">
        <v>520.53250000000003</v>
      </c>
      <c r="G2625" s="39"/>
      <c r="H2625" s="39"/>
      <c r="I2625" s="39"/>
      <c r="J2625" s="39"/>
      <c r="K2625" s="39"/>
    </row>
    <row r="2626" spans="1:11" x14ac:dyDescent="0.25">
      <c r="A2626" s="40">
        <v>42514</v>
      </c>
      <c r="B2626" s="39">
        <v>0</v>
      </c>
      <c r="C2626" s="39">
        <v>544.54629999999997</v>
      </c>
      <c r="D2626" s="39">
        <v>544.54629999999997</v>
      </c>
      <c r="E2626" s="39">
        <v>544.54629999999997</v>
      </c>
      <c r="F2626" s="39">
        <v>544.54629999999997</v>
      </c>
      <c r="G2626" s="39"/>
      <c r="H2626" s="39"/>
      <c r="I2626" s="39"/>
      <c r="J2626" s="39"/>
      <c r="K2626" s="39"/>
    </row>
    <row r="2627" spans="1:11" x14ac:dyDescent="0.25">
      <c r="A2627" s="40">
        <v>42515</v>
      </c>
      <c r="B2627" s="39">
        <v>0</v>
      </c>
      <c r="C2627" s="39">
        <v>551.53589999999997</v>
      </c>
      <c r="D2627" s="39">
        <v>551.53589999999997</v>
      </c>
      <c r="E2627" s="39">
        <v>551.53589999999997</v>
      </c>
      <c r="F2627" s="39">
        <v>551.53589999999997</v>
      </c>
      <c r="G2627" s="39"/>
      <c r="H2627" s="39"/>
      <c r="I2627" s="39"/>
      <c r="J2627" s="39"/>
      <c r="K2627" s="39"/>
    </row>
    <row r="2628" spans="1:11" x14ac:dyDescent="0.25">
      <c r="A2628" s="40">
        <v>42516</v>
      </c>
      <c r="B2628" s="39">
        <v>0</v>
      </c>
      <c r="C2628" s="39">
        <v>557.33920000000001</v>
      </c>
      <c r="D2628" s="39">
        <v>557.33920000000001</v>
      </c>
      <c r="E2628" s="39">
        <v>557.33920000000001</v>
      </c>
      <c r="F2628" s="39">
        <v>557.33920000000001</v>
      </c>
      <c r="G2628" s="39"/>
      <c r="H2628" s="39"/>
      <c r="I2628" s="39"/>
      <c r="J2628" s="39"/>
      <c r="K2628" s="39"/>
    </row>
    <row r="2629" spans="1:11" x14ac:dyDescent="0.25">
      <c r="A2629" s="40">
        <v>42517</v>
      </c>
      <c r="B2629" s="39">
        <v>0</v>
      </c>
      <c r="C2629" s="39">
        <v>573.01419999999996</v>
      </c>
      <c r="D2629" s="39">
        <v>573.01419999999996</v>
      </c>
      <c r="E2629" s="39">
        <v>573.01419999999996</v>
      </c>
      <c r="F2629" s="39">
        <v>573.01419999999996</v>
      </c>
      <c r="G2629" s="39"/>
      <c r="H2629" s="39"/>
      <c r="I2629" s="39"/>
      <c r="J2629" s="39"/>
      <c r="K2629" s="39"/>
    </row>
    <row r="2630" spans="1:11" x14ac:dyDescent="0.25">
      <c r="A2630" s="40">
        <v>42521</v>
      </c>
      <c r="B2630" s="39">
        <v>0</v>
      </c>
      <c r="C2630" s="39">
        <v>574.30349999999999</v>
      </c>
      <c r="D2630" s="39">
        <v>574.30349999999999</v>
      </c>
      <c r="E2630" s="39">
        <v>574.30349999999999</v>
      </c>
      <c r="F2630" s="39">
        <v>574.30349999999999</v>
      </c>
      <c r="G2630" s="39"/>
      <c r="H2630" s="39"/>
      <c r="I2630" s="39"/>
      <c r="J2630" s="39"/>
      <c r="K2630" s="39"/>
    </row>
    <row r="2631" spans="1:11" x14ac:dyDescent="0.25">
      <c r="A2631" s="40">
        <v>42522</v>
      </c>
      <c r="B2631" s="39">
        <v>0</v>
      </c>
      <c r="C2631" s="39">
        <v>578.58510000000001</v>
      </c>
      <c r="D2631" s="39">
        <v>578.58510000000001</v>
      </c>
      <c r="E2631" s="39">
        <v>578.58510000000001</v>
      </c>
      <c r="F2631" s="39">
        <v>578.58510000000001</v>
      </c>
      <c r="G2631" s="39"/>
      <c r="H2631" s="39"/>
      <c r="I2631" s="39"/>
      <c r="J2631" s="39"/>
      <c r="K2631" s="39"/>
    </row>
    <row r="2632" spans="1:11" x14ac:dyDescent="0.25">
      <c r="A2632" s="40">
        <v>42523</v>
      </c>
      <c r="B2632" s="39">
        <v>0</v>
      </c>
      <c r="C2632" s="39">
        <v>592.56679999999994</v>
      </c>
      <c r="D2632" s="39">
        <v>592.56679999999994</v>
      </c>
      <c r="E2632" s="39">
        <v>592.56679999999994</v>
      </c>
      <c r="F2632" s="39">
        <v>592.56679999999994</v>
      </c>
      <c r="G2632" s="39"/>
      <c r="H2632" s="39"/>
      <c r="I2632" s="39"/>
      <c r="J2632" s="39"/>
      <c r="K2632" s="39"/>
    </row>
    <row r="2633" spans="1:11" x14ac:dyDescent="0.25">
      <c r="A2633" s="40">
        <v>42524</v>
      </c>
      <c r="B2633" s="39">
        <v>0</v>
      </c>
      <c r="C2633" s="39">
        <v>596.81039999999996</v>
      </c>
      <c r="D2633" s="39">
        <v>596.81039999999996</v>
      </c>
      <c r="E2633" s="39">
        <v>596.81039999999996</v>
      </c>
      <c r="F2633" s="39">
        <v>596.81039999999996</v>
      </c>
      <c r="G2633" s="39"/>
      <c r="H2633" s="39"/>
      <c r="I2633" s="39"/>
      <c r="J2633" s="39"/>
      <c r="K2633" s="39"/>
    </row>
    <row r="2634" spans="1:11" x14ac:dyDescent="0.25">
      <c r="A2634" s="40">
        <v>42527</v>
      </c>
      <c r="B2634" s="39">
        <v>0</v>
      </c>
      <c r="C2634" s="39">
        <v>603.08280000000002</v>
      </c>
      <c r="D2634" s="39">
        <v>603.08280000000002</v>
      </c>
      <c r="E2634" s="39">
        <v>603.08280000000002</v>
      </c>
      <c r="F2634" s="39">
        <v>603.08280000000002</v>
      </c>
      <c r="G2634" s="39"/>
      <c r="H2634" s="39"/>
      <c r="I2634" s="39"/>
      <c r="J2634" s="39"/>
      <c r="K2634" s="39"/>
    </row>
    <row r="2635" spans="1:11" x14ac:dyDescent="0.25">
      <c r="A2635" s="40">
        <v>42528</v>
      </c>
      <c r="B2635" s="39">
        <v>0</v>
      </c>
      <c r="C2635" s="39">
        <v>603.83069999999998</v>
      </c>
      <c r="D2635" s="39">
        <v>603.83069999999998</v>
      </c>
      <c r="E2635" s="39">
        <v>603.83069999999998</v>
      </c>
      <c r="F2635" s="39">
        <v>603.83069999999998</v>
      </c>
      <c r="G2635" s="39"/>
      <c r="H2635" s="39"/>
      <c r="I2635" s="39"/>
      <c r="J2635" s="39"/>
      <c r="K2635" s="39"/>
    </row>
    <row r="2636" spans="1:11" x14ac:dyDescent="0.25">
      <c r="A2636" s="40">
        <v>42529</v>
      </c>
      <c r="B2636" s="39">
        <v>0</v>
      </c>
      <c r="C2636" s="39">
        <v>600.51930000000004</v>
      </c>
      <c r="D2636" s="39">
        <v>600.51930000000004</v>
      </c>
      <c r="E2636" s="39">
        <v>600.51930000000004</v>
      </c>
      <c r="F2636" s="39">
        <v>600.51930000000004</v>
      </c>
      <c r="G2636" s="39"/>
      <c r="H2636" s="39"/>
      <c r="I2636" s="39"/>
      <c r="J2636" s="39"/>
      <c r="K2636" s="39"/>
    </row>
    <row r="2637" spans="1:11" x14ac:dyDescent="0.25">
      <c r="A2637" s="40">
        <v>42530</v>
      </c>
      <c r="B2637" s="39">
        <v>0</v>
      </c>
      <c r="C2637" s="39">
        <v>588.2079</v>
      </c>
      <c r="D2637" s="39">
        <v>588.2079</v>
      </c>
      <c r="E2637" s="39">
        <v>588.2079</v>
      </c>
      <c r="F2637" s="39">
        <v>588.2079</v>
      </c>
      <c r="G2637" s="39"/>
      <c r="H2637" s="39"/>
      <c r="I2637" s="39"/>
      <c r="J2637" s="39"/>
      <c r="K2637" s="39"/>
    </row>
    <row r="2638" spans="1:11" x14ac:dyDescent="0.25">
      <c r="A2638" s="40">
        <v>42531</v>
      </c>
      <c r="B2638" s="39">
        <v>0</v>
      </c>
      <c r="C2638" s="39">
        <v>537.64660000000003</v>
      </c>
      <c r="D2638" s="39">
        <v>537.64660000000003</v>
      </c>
      <c r="E2638" s="39">
        <v>537.64660000000003</v>
      </c>
      <c r="F2638" s="39">
        <v>537.64660000000003</v>
      </c>
      <c r="G2638" s="39"/>
      <c r="H2638" s="39"/>
      <c r="I2638" s="39"/>
      <c r="J2638" s="39"/>
      <c r="K2638" s="39"/>
    </row>
    <row r="2639" spans="1:11" x14ac:dyDescent="0.25">
      <c r="A2639" s="40">
        <v>42534</v>
      </c>
      <c r="B2639" s="39">
        <v>0</v>
      </c>
      <c r="C2639" s="39">
        <v>456.0061</v>
      </c>
      <c r="D2639" s="39">
        <v>456.0061</v>
      </c>
      <c r="E2639" s="39">
        <v>456.0061</v>
      </c>
      <c r="F2639" s="39">
        <v>456.0061</v>
      </c>
      <c r="G2639" s="39"/>
      <c r="H2639" s="39"/>
      <c r="I2639" s="39"/>
      <c r="J2639" s="39"/>
      <c r="K2639" s="39"/>
    </row>
    <row r="2640" spans="1:11" x14ac:dyDescent="0.25">
      <c r="A2640" s="40">
        <v>42535</v>
      </c>
      <c r="B2640" s="39">
        <v>0</v>
      </c>
      <c r="C2640" s="39">
        <v>462.45609999999999</v>
      </c>
      <c r="D2640" s="39">
        <v>462.45609999999999</v>
      </c>
      <c r="E2640" s="39">
        <v>462.45609999999999</v>
      </c>
      <c r="F2640" s="39">
        <v>462.45609999999999</v>
      </c>
      <c r="G2640" s="39"/>
      <c r="H2640" s="39"/>
      <c r="I2640" s="39"/>
      <c r="J2640" s="39"/>
      <c r="K2640" s="39"/>
    </row>
    <row r="2641" spans="1:11" x14ac:dyDescent="0.25">
      <c r="A2641" s="40">
        <v>42536</v>
      </c>
      <c r="B2641" s="39">
        <v>0</v>
      </c>
      <c r="C2641" s="39">
        <v>470.00830000000002</v>
      </c>
      <c r="D2641" s="39">
        <v>470.00830000000002</v>
      </c>
      <c r="E2641" s="39">
        <v>470.00830000000002</v>
      </c>
      <c r="F2641" s="39">
        <v>470.00830000000002</v>
      </c>
      <c r="G2641" s="39"/>
      <c r="H2641" s="39"/>
      <c r="I2641" s="39"/>
      <c r="J2641" s="39"/>
      <c r="K2641" s="39"/>
    </row>
    <row r="2642" spans="1:11" x14ac:dyDescent="0.25">
      <c r="A2642" s="40">
        <v>42537</v>
      </c>
      <c r="B2642" s="39">
        <v>0</v>
      </c>
      <c r="C2642" s="39">
        <v>482.22500000000002</v>
      </c>
      <c r="D2642" s="39">
        <v>482.22500000000002</v>
      </c>
      <c r="E2642" s="39">
        <v>482.22500000000002</v>
      </c>
      <c r="F2642" s="39">
        <v>482.22500000000002</v>
      </c>
      <c r="G2642" s="39"/>
      <c r="H2642" s="39"/>
      <c r="I2642" s="39"/>
      <c r="J2642" s="39"/>
      <c r="K2642" s="39"/>
    </row>
    <row r="2643" spans="1:11" x14ac:dyDescent="0.25">
      <c r="A2643" s="40">
        <v>42538</v>
      </c>
      <c r="B2643" s="39">
        <v>0</v>
      </c>
      <c r="C2643" s="39">
        <v>479.70940000000002</v>
      </c>
      <c r="D2643" s="39">
        <v>479.70940000000002</v>
      </c>
      <c r="E2643" s="39">
        <v>479.70940000000002</v>
      </c>
      <c r="F2643" s="39">
        <v>479.70940000000002</v>
      </c>
      <c r="G2643" s="39"/>
      <c r="H2643" s="39"/>
      <c r="I2643" s="39"/>
      <c r="J2643" s="39"/>
      <c r="K2643" s="39"/>
    </row>
    <row r="2644" spans="1:11" x14ac:dyDescent="0.25">
      <c r="A2644" s="40">
        <v>42541</v>
      </c>
      <c r="B2644" s="39">
        <v>0</v>
      </c>
      <c r="C2644" s="39">
        <v>516.64229999999998</v>
      </c>
      <c r="D2644" s="39">
        <v>516.64229999999998</v>
      </c>
      <c r="E2644" s="39">
        <v>516.64229999999998</v>
      </c>
      <c r="F2644" s="39">
        <v>516.64229999999998</v>
      </c>
      <c r="G2644" s="39"/>
      <c r="H2644" s="39"/>
      <c r="I2644" s="39"/>
      <c r="J2644" s="39"/>
      <c r="K2644" s="39"/>
    </row>
    <row r="2645" spans="1:11" x14ac:dyDescent="0.25">
      <c r="A2645" s="40">
        <v>42542</v>
      </c>
      <c r="B2645" s="39">
        <v>0</v>
      </c>
      <c r="C2645" s="39">
        <v>513.67470000000003</v>
      </c>
      <c r="D2645" s="39">
        <v>513.67470000000003</v>
      </c>
      <c r="E2645" s="39">
        <v>513.67470000000003</v>
      </c>
      <c r="F2645" s="39">
        <v>513.67470000000003</v>
      </c>
      <c r="G2645" s="39"/>
      <c r="H2645" s="39"/>
      <c r="I2645" s="39"/>
      <c r="J2645" s="39"/>
      <c r="K2645" s="39"/>
    </row>
    <row r="2646" spans="1:11" x14ac:dyDescent="0.25">
      <c r="A2646" s="40">
        <v>42543</v>
      </c>
      <c r="B2646" s="39">
        <v>0</v>
      </c>
      <c r="C2646" s="39">
        <v>493.48570000000001</v>
      </c>
      <c r="D2646" s="39">
        <v>493.48570000000001</v>
      </c>
      <c r="E2646" s="39">
        <v>493.48570000000001</v>
      </c>
      <c r="F2646" s="39">
        <v>493.48570000000001</v>
      </c>
      <c r="G2646" s="39"/>
      <c r="H2646" s="39"/>
      <c r="I2646" s="39"/>
      <c r="J2646" s="39"/>
      <c r="K2646" s="39"/>
    </row>
    <row r="2647" spans="1:11" x14ac:dyDescent="0.25">
      <c r="A2647" s="40">
        <v>42544</v>
      </c>
      <c r="B2647" s="39">
        <v>0</v>
      </c>
      <c r="C2647" s="39">
        <v>542.149</v>
      </c>
      <c r="D2647" s="39">
        <v>542.149</v>
      </c>
      <c r="E2647" s="39">
        <v>542.149</v>
      </c>
      <c r="F2647" s="39">
        <v>542.149</v>
      </c>
      <c r="G2647" s="39"/>
      <c r="H2647" s="39"/>
      <c r="I2647" s="39"/>
      <c r="J2647" s="39"/>
      <c r="K2647" s="39"/>
    </row>
    <row r="2648" spans="1:11" x14ac:dyDescent="0.25">
      <c r="A2648" s="40">
        <v>42545</v>
      </c>
      <c r="B2648" s="39">
        <v>0</v>
      </c>
      <c r="C2648" s="39">
        <v>421.1112</v>
      </c>
      <c r="D2648" s="39">
        <v>421.1112</v>
      </c>
      <c r="E2648" s="39">
        <v>421.1112</v>
      </c>
      <c r="F2648" s="39">
        <v>421.1112</v>
      </c>
      <c r="G2648" s="39"/>
      <c r="H2648" s="39"/>
      <c r="I2648" s="39"/>
      <c r="J2648" s="39"/>
      <c r="K2648" s="39"/>
    </row>
    <row r="2649" spans="1:11" x14ac:dyDescent="0.25">
      <c r="A2649" s="40">
        <v>42548</v>
      </c>
      <c r="B2649" s="39">
        <v>0</v>
      </c>
      <c r="C2649" s="39">
        <v>414.5027</v>
      </c>
      <c r="D2649" s="39">
        <v>414.5027</v>
      </c>
      <c r="E2649" s="39">
        <v>414.5027</v>
      </c>
      <c r="F2649" s="39">
        <v>414.5027</v>
      </c>
      <c r="G2649" s="39"/>
      <c r="H2649" s="39"/>
      <c r="I2649" s="39"/>
      <c r="J2649" s="39"/>
      <c r="K2649" s="39"/>
    </row>
    <row r="2650" spans="1:11" x14ac:dyDescent="0.25">
      <c r="A2650" s="40">
        <v>42549</v>
      </c>
      <c r="B2650" s="39">
        <v>0</v>
      </c>
      <c r="C2650" s="39">
        <v>459.02249999999998</v>
      </c>
      <c r="D2650" s="39">
        <v>459.02249999999998</v>
      </c>
      <c r="E2650" s="39">
        <v>459.02249999999998</v>
      </c>
      <c r="F2650" s="39">
        <v>459.02249999999998</v>
      </c>
      <c r="G2650" s="39"/>
      <c r="H2650" s="39"/>
      <c r="I2650" s="39"/>
      <c r="J2650" s="39"/>
      <c r="K2650" s="39"/>
    </row>
    <row r="2651" spans="1:11" x14ac:dyDescent="0.25">
      <c r="A2651" s="40">
        <v>42550</v>
      </c>
      <c r="B2651" s="39">
        <v>0</v>
      </c>
      <c r="C2651" s="39">
        <v>482.18299999999999</v>
      </c>
      <c r="D2651" s="39">
        <v>482.18299999999999</v>
      </c>
      <c r="E2651" s="39">
        <v>482.18299999999999</v>
      </c>
      <c r="F2651" s="39">
        <v>482.18299999999999</v>
      </c>
      <c r="G2651" s="39"/>
      <c r="H2651" s="39"/>
      <c r="I2651" s="39"/>
      <c r="J2651" s="39"/>
      <c r="K2651" s="39"/>
    </row>
    <row r="2652" spans="1:11" x14ac:dyDescent="0.25">
      <c r="A2652" s="40">
        <v>42551</v>
      </c>
      <c r="B2652" s="39">
        <v>0</v>
      </c>
      <c r="C2652" s="39">
        <v>495.07799999999997</v>
      </c>
      <c r="D2652" s="39">
        <v>495.07799999999997</v>
      </c>
      <c r="E2652" s="39">
        <v>495.07799999999997</v>
      </c>
      <c r="F2652" s="39">
        <v>495.07799999999997</v>
      </c>
      <c r="G2652" s="39"/>
      <c r="H2652" s="39"/>
      <c r="I2652" s="39"/>
      <c r="J2652" s="39"/>
      <c r="K2652" s="39"/>
    </row>
    <row r="2653" spans="1:11" x14ac:dyDescent="0.25">
      <c r="A2653" s="40">
        <v>42552</v>
      </c>
      <c r="B2653" s="39">
        <v>0</v>
      </c>
      <c r="C2653" s="39">
        <v>513.30259999999998</v>
      </c>
      <c r="D2653" s="39">
        <v>513.30259999999998</v>
      </c>
      <c r="E2653" s="39">
        <v>513.30259999999998</v>
      </c>
      <c r="F2653" s="39">
        <v>513.30259999999998</v>
      </c>
      <c r="G2653" s="39"/>
      <c r="H2653" s="39"/>
      <c r="I2653" s="39"/>
      <c r="J2653" s="39"/>
      <c r="K2653" s="39"/>
    </row>
    <row r="2654" spans="1:11" x14ac:dyDescent="0.25">
      <c r="A2654" s="40">
        <v>42556</v>
      </c>
      <c r="B2654" s="39">
        <v>0</v>
      </c>
      <c r="C2654" s="39">
        <v>504.97570000000002</v>
      </c>
      <c r="D2654" s="39">
        <v>504.97570000000002</v>
      </c>
      <c r="E2654" s="39">
        <v>504.97570000000002</v>
      </c>
      <c r="F2654" s="39">
        <v>504.97570000000002</v>
      </c>
      <c r="G2654" s="39"/>
      <c r="H2654" s="39"/>
      <c r="I2654" s="39"/>
      <c r="J2654" s="39"/>
      <c r="K2654" s="39"/>
    </row>
    <row r="2655" spans="1:11" x14ac:dyDescent="0.25">
      <c r="A2655" s="40">
        <v>42557</v>
      </c>
      <c r="B2655" s="39">
        <v>0</v>
      </c>
      <c r="C2655" s="39">
        <v>517.00340000000006</v>
      </c>
      <c r="D2655" s="39">
        <v>517.00340000000006</v>
      </c>
      <c r="E2655" s="39">
        <v>517.00340000000006</v>
      </c>
      <c r="F2655" s="39">
        <v>517.00340000000006</v>
      </c>
      <c r="G2655" s="39"/>
      <c r="H2655" s="39"/>
      <c r="I2655" s="39"/>
      <c r="J2655" s="39"/>
      <c r="K2655" s="39"/>
    </row>
    <row r="2656" spans="1:11" x14ac:dyDescent="0.25">
      <c r="A2656" s="40">
        <v>42558</v>
      </c>
      <c r="B2656" s="39">
        <v>0</v>
      </c>
      <c r="C2656" s="39">
        <v>525.67020000000002</v>
      </c>
      <c r="D2656" s="39">
        <v>525.67020000000002</v>
      </c>
      <c r="E2656" s="39">
        <v>525.67020000000002</v>
      </c>
      <c r="F2656" s="39">
        <v>525.67020000000002</v>
      </c>
      <c r="G2656" s="39"/>
      <c r="H2656" s="39"/>
      <c r="I2656" s="39"/>
      <c r="J2656" s="39"/>
      <c r="K2656" s="39"/>
    </row>
    <row r="2657" spans="1:11" x14ac:dyDescent="0.25">
      <c r="A2657" s="40">
        <v>42559</v>
      </c>
      <c r="B2657" s="39">
        <v>0</v>
      </c>
      <c r="C2657" s="39">
        <v>560.66740000000004</v>
      </c>
      <c r="D2657" s="39">
        <v>560.66740000000004</v>
      </c>
      <c r="E2657" s="39">
        <v>560.66740000000004</v>
      </c>
      <c r="F2657" s="39">
        <v>560.66740000000004</v>
      </c>
      <c r="G2657" s="39"/>
      <c r="H2657" s="39"/>
      <c r="I2657" s="39"/>
      <c r="J2657" s="39"/>
      <c r="K2657" s="39"/>
    </row>
    <row r="2658" spans="1:11" x14ac:dyDescent="0.25">
      <c r="A2658" s="40">
        <v>42562</v>
      </c>
      <c r="B2658" s="39">
        <v>0</v>
      </c>
      <c r="C2658" s="39">
        <v>561.04340000000002</v>
      </c>
      <c r="D2658" s="39">
        <v>561.04340000000002</v>
      </c>
      <c r="E2658" s="39">
        <v>561.04340000000002</v>
      </c>
      <c r="F2658" s="39">
        <v>561.04340000000002</v>
      </c>
      <c r="G2658" s="39"/>
      <c r="H2658" s="39"/>
      <c r="I2658" s="39"/>
      <c r="J2658" s="39"/>
      <c r="K2658" s="39"/>
    </row>
    <row r="2659" spans="1:11" x14ac:dyDescent="0.25">
      <c r="A2659" s="40">
        <v>42563</v>
      </c>
      <c r="B2659" s="39">
        <v>0</v>
      </c>
      <c r="C2659" s="39">
        <v>572.71370000000002</v>
      </c>
      <c r="D2659" s="39">
        <v>572.71370000000002</v>
      </c>
      <c r="E2659" s="39">
        <v>572.71370000000002</v>
      </c>
      <c r="F2659" s="39">
        <v>572.71370000000002</v>
      </c>
      <c r="G2659" s="39"/>
      <c r="H2659" s="39"/>
      <c r="I2659" s="39"/>
      <c r="J2659" s="39"/>
      <c r="K2659" s="39"/>
    </row>
    <row r="2660" spans="1:11" x14ac:dyDescent="0.25">
      <c r="A2660" s="40">
        <v>42564</v>
      </c>
      <c r="B2660" s="39">
        <v>0</v>
      </c>
      <c r="C2660" s="39">
        <v>582.21839999999997</v>
      </c>
      <c r="D2660" s="39">
        <v>582.21839999999997</v>
      </c>
      <c r="E2660" s="39">
        <v>582.21839999999997</v>
      </c>
      <c r="F2660" s="39">
        <v>582.21839999999997</v>
      </c>
      <c r="G2660" s="39"/>
      <c r="H2660" s="39"/>
      <c r="I2660" s="39"/>
      <c r="J2660" s="39"/>
      <c r="K2660" s="39"/>
    </row>
    <row r="2661" spans="1:11" x14ac:dyDescent="0.25">
      <c r="A2661" s="40">
        <v>42565</v>
      </c>
      <c r="B2661" s="39">
        <v>0</v>
      </c>
      <c r="C2661" s="39">
        <v>585.29139999999995</v>
      </c>
      <c r="D2661" s="39">
        <v>585.29139999999995</v>
      </c>
      <c r="E2661" s="39">
        <v>585.29139999999995</v>
      </c>
      <c r="F2661" s="39">
        <v>585.29139999999995</v>
      </c>
      <c r="G2661" s="39"/>
      <c r="H2661" s="39"/>
      <c r="I2661" s="39"/>
      <c r="J2661" s="39"/>
      <c r="K2661" s="39"/>
    </row>
    <row r="2662" spans="1:11" x14ac:dyDescent="0.25">
      <c r="A2662" s="40">
        <v>42566</v>
      </c>
      <c r="B2662" s="39">
        <v>0</v>
      </c>
      <c r="C2662" s="39">
        <v>587.28399999999999</v>
      </c>
      <c r="D2662" s="39">
        <v>587.28399999999999</v>
      </c>
      <c r="E2662" s="39">
        <v>587.28399999999999</v>
      </c>
      <c r="F2662" s="39">
        <v>587.28399999999999</v>
      </c>
      <c r="G2662" s="39"/>
      <c r="H2662" s="39"/>
      <c r="I2662" s="39"/>
      <c r="J2662" s="39"/>
      <c r="K2662" s="39"/>
    </row>
    <row r="2663" spans="1:11" x14ac:dyDescent="0.25">
      <c r="A2663" s="40">
        <v>42569</v>
      </c>
      <c r="B2663" s="39">
        <v>0</v>
      </c>
      <c r="C2663" s="39">
        <v>599.80240000000003</v>
      </c>
      <c r="D2663" s="39">
        <v>599.80240000000003</v>
      </c>
      <c r="E2663" s="39">
        <v>599.80240000000003</v>
      </c>
      <c r="F2663" s="39">
        <v>599.80240000000003</v>
      </c>
      <c r="G2663" s="39"/>
      <c r="H2663" s="39"/>
      <c r="I2663" s="39"/>
      <c r="J2663" s="39"/>
      <c r="K2663" s="39"/>
    </row>
    <row r="2664" spans="1:11" x14ac:dyDescent="0.25">
      <c r="A2664" s="40">
        <v>42570</v>
      </c>
      <c r="B2664" s="39">
        <v>0</v>
      </c>
      <c r="C2664" s="39">
        <v>594.07000000000005</v>
      </c>
      <c r="D2664" s="39">
        <v>594.07000000000005</v>
      </c>
      <c r="E2664" s="39">
        <v>594.07000000000005</v>
      </c>
      <c r="F2664" s="39">
        <v>594.07000000000005</v>
      </c>
      <c r="G2664" s="39"/>
      <c r="H2664" s="39"/>
      <c r="I2664" s="39"/>
      <c r="J2664" s="39"/>
      <c r="K2664" s="39"/>
    </row>
    <row r="2665" spans="1:11" x14ac:dyDescent="0.25">
      <c r="A2665" s="40">
        <v>42571</v>
      </c>
      <c r="B2665" s="39">
        <v>0</v>
      </c>
      <c r="C2665" s="39">
        <v>613.88480000000004</v>
      </c>
      <c r="D2665" s="39">
        <v>613.88480000000004</v>
      </c>
      <c r="E2665" s="39">
        <v>613.88480000000004</v>
      </c>
      <c r="F2665" s="39">
        <v>613.88480000000004</v>
      </c>
      <c r="G2665" s="39"/>
      <c r="H2665" s="39"/>
      <c r="I2665" s="39"/>
      <c r="J2665" s="39"/>
      <c r="K2665" s="39"/>
    </row>
    <row r="2666" spans="1:11" x14ac:dyDescent="0.25">
      <c r="A2666" s="40">
        <v>42572</v>
      </c>
      <c r="B2666" s="39">
        <v>0</v>
      </c>
      <c r="C2666" s="39">
        <v>596.22029999999995</v>
      </c>
      <c r="D2666" s="39">
        <v>596.22029999999995</v>
      </c>
      <c r="E2666" s="39">
        <v>596.22029999999995</v>
      </c>
      <c r="F2666" s="39">
        <v>596.22029999999995</v>
      </c>
      <c r="G2666" s="39"/>
      <c r="H2666" s="39"/>
      <c r="I2666" s="39"/>
      <c r="J2666" s="39"/>
      <c r="K2666" s="39"/>
    </row>
    <row r="2667" spans="1:11" x14ac:dyDescent="0.25">
      <c r="A2667" s="40">
        <v>42573</v>
      </c>
      <c r="B2667" s="39">
        <v>0</v>
      </c>
      <c r="C2667" s="39">
        <v>611.3646</v>
      </c>
      <c r="D2667" s="39">
        <v>611.3646</v>
      </c>
      <c r="E2667" s="39">
        <v>611.3646</v>
      </c>
      <c r="F2667" s="39">
        <v>611.3646</v>
      </c>
      <c r="G2667" s="39"/>
      <c r="H2667" s="39"/>
      <c r="I2667" s="39"/>
      <c r="J2667" s="39"/>
      <c r="K2667" s="39"/>
    </row>
    <row r="2668" spans="1:11" x14ac:dyDescent="0.25">
      <c r="A2668" s="40">
        <v>42576</v>
      </c>
      <c r="B2668" s="39">
        <v>0</v>
      </c>
      <c r="C2668" s="39">
        <v>611.20860000000005</v>
      </c>
      <c r="D2668" s="39">
        <v>611.20860000000005</v>
      </c>
      <c r="E2668" s="39">
        <v>611.20860000000005</v>
      </c>
      <c r="F2668" s="39">
        <v>611.20860000000005</v>
      </c>
      <c r="G2668" s="39"/>
      <c r="H2668" s="39"/>
      <c r="I2668" s="39"/>
      <c r="J2668" s="39"/>
      <c r="K2668" s="39"/>
    </row>
    <row r="2669" spans="1:11" x14ac:dyDescent="0.25">
      <c r="A2669" s="40">
        <v>42577</v>
      </c>
      <c r="B2669" s="39">
        <v>0</v>
      </c>
      <c r="C2669" s="39">
        <v>616.77980000000002</v>
      </c>
      <c r="D2669" s="39">
        <v>616.77980000000002</v>
      </c>
      <c r="E2669" s="39">
        <v>616.77980000000002</v>
      </c>
      <c r="F2669" s="39">
        <v>616.77980000000002</v>
      </c>
      <c r="G2669" s="39"/>
      <c r="H2669" s="39"/>
      <c r="I2669" s="39"/>
      <c r="J2669" s="39"/>
      <c r="K2669" s="39"/>
    </row>
    <row r="2670" spans="1:11" x14ac:dyDescent="0.25">
      <c r="A2670" s="40">
        <v>42578</v>
      </c>
      <c r="B2670" s="39">
        <v>0</v>
      </c>
      <c r="C2670" s="39">
        <v>632.42669999999998</v>
      </c>
      <c r="D2670" s="39">
        <v>632.42669999999998</v>
      </c>
      <c r="E2670" s="39">
        <v>632.42669999999998</v>
      </c>
      <c r="F2670" s="39">
        <v>632.42669999999998</v>
      </c>
      <c r="G2670" s="39"/>
      <c r="H2670" s="39"/>
      <c r="I2670" s="39"/>
      <c r="J2670" s="39"/>
      <c r="K2670" s="39"/>
    </row>
    <row r="2671" spans="1:11" x14ac:dyDescent="0.25">
      <c r="A2671" s="40">
        <v>42579</v>
      </c>
      <c r="B2671" s="39">
        <v>0</v>
      </c>
      <c r="C2671" s="39">
        <v>645.57249999999999</v>
      </c>
      <c r="D2671" s="39">
        <v>645.57249999999999</v>
      </c>
      <c r="E2671" s="39">
        <v>645.57249999999999</v>
      </c>
      <c r="F2671" s="39">
        <v>645.57249999999999</v>
      </c>
      <c r="G2671" s="39"/>
      <c r="H2671" s="39"/>
      <c r="I2671" s="39"/>
      <c r="J2671" s="39"/>
      <c r="K2671" s="39"/>
    </row>
    <row r="2672" spans="1:11" x14ac:dyDescent="0.25">
      <c r="A2672" s="40">
        <v>42580</v>
      </c>
      <c r="B2672" s="39">
        <v>0</v>
      </c>
      <c r="C2672" s="39">
        <v>669.33489999999995</v>
      </c>
      <c r="D2672" s="39">
        <v>669.33489999999995</v>
      </c>
      <c r="E2672" s="39">
        <v>669.33489999999995</v>
      </c>
      <c r="F2672" s="39">
        <v>669.33489999999995</v>
      </c>
      <c r="G2672" s="39"/>
      <c r="H2672" s="39"/>
      <c r="I2672" s="39"/>
      <c r="J2672" s="39"/>
      <c r="K2672" s="39"/>
    </row>
    <row r="2673" spans="1:11" x14ac:dyDescent="0.25">
      <c r="A2673" s="40">
        <v>42583</v>
      </c>
      <c r="B2673" s="39">
        <v>0</v>
      </c>
      <c r="C2673" s="39">
        <v>675.10029999999995</v>
      </c>
      <c r="D2673" s="39">
        <v>675.10029999999995</v>
      </c>
      <c r="E2673" s="39">
        <v>675.10029999999995</v>
      </c>
      <c r="F2673" s="39">
        <v>675.10029999999995</v>
      </c>
      <c r="G2673" s="39"/>
      <c r="H2673" s="39"/>
      <c r="I2673" s="39"/>
      <c r="J2673" s="39"/>
      <c r="K2673" s="39"/>
    </row>
    <row r="2674" spans="1:11" x14ac:dyDescent="0.25">
      <c r="A2674" s="40">
        <v>42584</v>
      </c>
      <c r="B2674" s="39">
        <v>0</v>
      </c>
      <c r="C2674" s="39">
        <v>650.77800000000002</v>
      </c>
      <c r="D2674" s="39">
        <v>650.77800000000002</v>
      </c>
      <c r="E2674" s="39">
        <v>650.77800000000002</v>
      </c>
      <c r="F2674" s="39">
        <v>650.77800000000002</v>
      </c>
      <c r="G2674" s="39"/>
      <c r="H2674" s="39"/>
      <c r="I2674" s="39"/>
      <c r="J2674" s="39"/>
      <c r="K2674" s="39"/>
    </row>
    <row r="2675" spans="1:11" x14ac:dyDescent="0.25">
      <c r="A2675" s="40">
        <v>42585</v>
      </c>
      <c r="B2675" s="39">
        <v>0</v>
      </c>
      <c r="C2675" s="39">
        <v>666.92160000000001</v>
      </c>
      <c r="D2675" s="39">
        <v>666.92160000000001</v>
      </c>
      <c r="E2675" s="39">
        <v>666.92160000000001</v>
      </c>
      <c r="F2675" s="39">
        <v>666.92160000000001</v>
      </c>
      <c r="G2675" s="39"/>
      <c r="H2675" s="39"/>
      <c r="I2675" s="39"/>
      <c r="J2675" s="39"/>
      <c r="K2675" s="39"/>
    </row>
    <row r="2676" spans="1:11" x14ac:dyDescent="0.25">
      <c r="A2676" s="40">
        <v>42586</v>
      </c>
      <c r="B2676" s="39">
        <v>0</v>
      </c>
      <c r="C2676" s="39">
        <v>685.04459999999995</v>
      </c>
      <c r="D2676" s="39">
        <v>685.04459999999995</v>
      </c>
      <c r="E2676" s="39">
        <v>685.04459999999995</v>
      </c>
      <c r="F2676" s="39">
        <v>685.04459999999995</v>
      </c>
      <c r="G2676" s="39"/>
      <c r="H2676" s="39"/>
      <c r="I2676" s="39"/>
      <c r="J2676" s="39"/>
      <c r="K2676" s="39"/>
    </row>
    <row r="2677" spans="1:11" x14ac:dyDescent="0.25">
      <c r="A2677" s="40">
        <v>42587</v>
      </c>
      <c r="B2677" s="39">
        <v>0</v>
      </c>
      <c r="C2677" s="39">
        <v>709.95860000000005</v>
      </c>
      <c r="D2677" s="39">
        <v>709.95860000000005</v>
      </c>
      <c r="E2677" s="39">
        <v>709.95860000000005</v>
      </c>
      <c r="F2677" s="39">
        <v>709.95860000000005</v>
      </c>
      <c r="G2677" s="39"/>
      <c r="H2677" s="39"/>
      <c r="I2677" s="39"/>
      <c r="J2677" s="39"/>
      <c r="K2677" s="39"/>
    </row>
    <row r="2678" spans="1:11" x14ac:dyDescent="0.25">
      <c r="A2678" s="40">
        <v>42590</v>
      </c>
      <c r="B2678" s="39">
        <v>0</v>
      </c>
      <c r="C2678" s="39">
        <v>723.04579999999999</v>
      </c>
      <c r="D2678" s="39">
        <v>723.04579999999999</v>
      </c>
      <c r="E2678" s="39">
        <v>723.04579999999999</v>
      </c>
      <c r="F2678" s="39">
        <v>723.04579999999999</v>
      </c>
      <c r="G2678" s="39"/>
      <c r="H2678" s="39"/>
      <c r="I2678" s="39"/>
      <c r="J2678" s="39"/>
      <c r="K2678" s="39"/>
    </row>
    <row r="2679" spans="1:11" x14ac:dyDescent="0.25">
      <c r="A2679" s="40">
        <v>42591</v>
      </c>
      <c r="B2679" s="39">
        <v>0</v>
      </c>
      <c r="C2679" s="39">
        <v>733.74159999999995</v>
      </c>
      <c r="D2679" s="39">
        <v>733.74159999999995</v>
      </c>
      <c r="E2679" s="39">
        <v>733.74159999999995</v>
      </c>
      <c r="F2679" s="39">
        <v>733.74159999999995</v>
      </c>
      <c r="G2679" s="39"/>
      <c r="H2679" s="39"/>
      <c r="I2679" s="39"/>
      <c r="J2679" s="39"/>
      <c r="K2679" s="39"/>
    </row>
    <row r="2680" spans="1:11" x14ac:dyDescent="0.25">
      <c r="A2680" s="40">
        <v>42592</v>
      </c>
      <c r="B2680" s="39">
        <v>0</v>
      </c>
      <c r="C2680" s="39">
        <v>716.43640000000005</v>
      </c>
      <c r="D2680" s="39">
        <v>716.43640000000005</v>
      </c>
      <c r="E2680" s="39">
        <v>716.43640000000005</v>
      </c>
      <c r="F2680" s="39">
        <v>716.43640000000005</v>
      </c>
      <c r="G2680" s="39"/>
      <c r="H2680" s="39"/>
      <c r="I2680" s="39"/>
      <c r="J2680" s="39"/>
      <c r="K2680" s="39"/>
    </row>
    <row r="2681" spans="1:11" x14ac:dyDescent="0.25">
      <c r="A2681" s="40">
        <v>42593</v>
      </c>
      <c r="B2681" s="39">
        <v>0</v>
      </c>
      <c r="C2681" s="39">
        <v>723.71730000000002</v>
      </c>
      <c r="D2681" s="39">
        <v>723.71730000000002</v>
      </c>
      <c r="E2681" s="39">
        <v>723.71730000000002</v>
      </c>
      <c r="F2681" s="39">
        <v>723.71730000000002</v>
      </c>
      <c r="G2681" s="39"/>
      <c r="H2681" s="39"/>
      <c r="I2681" s="39"/>
      <c r="J2681" s="39"/>
      <c r="K2681" s="39"/>
    </row>
    <row r="2682" spans="1:11" x14ac:dyDescent="0.25">
      <c r="A2682" s="40">
        <v>42594</v>
      </c>
      <c r="B2682" s="39">
        <v>0</v>
      </c>
      <c r="C2682" s="39">
        <v>729.90899999999999</v>
      </c>
      <c r="D2682" s="39">
        <v>729.90899999999999</v>
      </c>
      <c r="E2682" s="39">
        <v>729.90899999999999</v>
      </c>
      <c r="F2682" s="39">
        <v>729.90899999999999</v>
      </c>
      <c r="G2682" s="39"/>
      <c r="H2682" s="39"/>
      <c r="I2682" s="39"/>
      <c r="J2682" s="39"/>
      <c r="K2682" s="39"/>
    </row>
    <row r="2683" spans="1:11" x14ac:dyDescent="0.25">
      <c r="A2683" s="40">
        <v>42597</v>
      </c>
      <c r="B2683" s="39">
        <v>0</v>
      </c>
      <c r="C2683" s="39">
        <v>741.20619999999997</v>
      </c>
      <c r="D2683" s="39">
        <v>741.20619999999997</v>
      </c>
      <c r="E2683" s="39">
        <v>741.20619999999997</v>
      </c>
      <c r="F2683" s="39">
        <v>741.20619999999997</v>
      </c>
      <c r="G2683" s="39"/>
      <c r="H2683" s="39"/>
      <c r="I2683" s="39"/>
      <c r="J2683" s="39"/>
      <c r="K2683" s="39"/>
    </row>
    <row r="2684" spans="1:11" x14ac:dyDescent="0.25">
      <c r="A2684" s="40">
        <v>42598</v>
      </c>
      <c r="B2684" s="39">
        <v>0</v>
      </c>
      <c r="C2684" s="39">
        <v>717.21950000000004</v>
      </c>
      <c r="D2684" s="39">
        <v>717.21950000000004</v>
      </c>
      <c r="E2684" s="39">
        <v>717.21950000000004</v>
      </c>
      <c r="F2684" s="39">
        <v>717.21950000000004</v>
      </c>
      <c r="G2684" s="39"/>
      <c r="H2684" s="39"/>
      <c r="I2684" s="39"/>
      <c r="J2684" s="39"/>
      <c r="K2684" s="39"/>
    </row>
    <row r="2685" spans="1:11" x14ac:dyDescent="0.25">
      <c r="A2685" s="40">
        <v>42599</v>
      </c>
      <c r="B2685" s="39">
        <v>0</v>
      </c>
      <c r="C2685" s="39">
        <v>734.64369999999997</v>
      </c>
      <c r="D2685" s="39">
        <v>734.64369999999997</v>
      </c>
      <c r="E2685" s="39">
        <v>734.64369999999997</v>
      </c>
      <c r="F2685" s="39">
        <v>734.64369999999997</v>
      </c>
      <c r="G2685" s="39"/>
      <c r="H2685" s="39"/>
      <c r="I2685" s="39"/>
      <c r="J2685" s="39"/>
      <c r="K2685" s="39"/>
    </row>
    <row r="2686" spans="1:11" x14ac:dyDescent="0.25">
      <c r="A2686" s="40">
        <v>42600</v>
      </c>
      <c r="B2686" s="39">
        <v>0</v>
      </c>
      <c r="C2686" s="39">
        <v>744.17399999999998</v>
      </c>
      <c r="D2686" s="39">
        <v>744.17399999999998</v>
      </c>
      <c r="E2686" s="39">
        <v>744.17399999999998</v>
      </c>
      <c r="F2686" s="39">
        <v>744.17399999999998</v>
      </c>
      <c r="G2686" s="39"/>
      <c r="H2686" s="39"/>
      <c r="I2686" s="39"/>
      <c r="J2686" s="39"/>
      <c r="K2686" s="39"/>
    </row>
    <row r="2687" spans="1:11" x14ac:dyDescent="0.25">
      <c r="A2687" s="40">
        <v>42601</v>
      </c>
      <c r="B2687" s="39">
        <v>0</v>
      </c>
      <c r="C2687" s="39">
        <v>743.50459999999998</v>
      </c>
      <c r="D2687" s="39">
        <v>743.50459999999998</v>
      </c>
      <c r="E2687" s="39">
        <v>743.50459999999998</v>
      </c>
      <c r="F2687" s="39">
        <v>743.50459999999998</v>
      </c>
      <c r="G2687" s="39"/>
      <c r="H2687" s="39"/>
      <c r="I2687" s="39"/>
      <c r="J2687" s="39"/>
      <c r="K2687" s="39"/>
    </row>
    <row r="2688" spans="1:11" x14ac:dyDescent="0.25">
      <c r="A2688" s="40">
        <v>42604</v>
      </c>
      <c r="B2688" s="39">
        <v>0</v>
      </c>
      <c r="C2688" s="39">
        <v>739.89170000000001</v>
      </c>
      <c r="D2688" s="39">
        <v>739.89170000000001</v>
      </c>
      <c r="E2688" s="39">
        <v>739.89170000000001</v>
      </c>
      <c r="F2688" s="39">
        <v>739.89170000000001</v>
      </c>
      <c r="G2688" s="39"/>
      <c r="H2688" s="39"/>
      <c r="I2688" s="39"/>
      <c r="J2688" s="39"/>
      <c r="K2688" s="39"/>
    </row>
    <row r="2689" spans="1:11" x14ac:dyDescent="0.25">
      <c r="A2689" s="40">
        <v>42605</v>
      </c>
      <c r="B2689" s="39">
        <v>0</v>
      </c>
      <c r="C2689" s="39">
        <v>743.57230000000004</v>
      </c>
      <c r="D2689" s="39">
        <v>743.57230000000004</v>
      </c>
      <c r="E2689" s="39">
        <v>743.57230000000004</v>
      </c>
      <c r="F2689" s="39">
        <v>743.57230000000004</v>
      </c>
      <c r="G2689" s="39"/>
      <c r="H2689" s="39"/>
      <c r="I2689" s="39"/>
      <c r="J2689" s="39"/>
      <c r="K2689" s="39"/>
    </row>
    <row r="2690" spans="1:11" x14ac:dyDescent="0.25">
      <c r="A2690" s="40">
        <v>42606</v>
      </c>
      <c r="B2690" s="39">
        <v>0</v>
      </c>
      <c r="C2690" s="39">
        <v>720.19010000000003</v>
      </c>
      <c r="D2690" s="39">
        <v>720.19010000000003</v>
      </c>
      <c r="E2690" s="39">
        <v>720.19010000000003</v>
      </c>
      <c r="F2690" s="39">
        <v>720.19010000000003</v>
      </c>
      <c r="G2690" s="39"/>
      <c r="H2690" s="39"/>
      <c r="I2690" s="39"/>
      <c r="J2690" s="39"/>
      <c r="K2690" s="39"/>
    </row>
    <row r="2691" spans="1:11" x14ac:dyDescent="0.25">
      <c r="A2691" s="40">
        <v>42607</v>
      </c>
      <c r="B2691" s="39">
        <v>0</v>
      </c>
      <c r="C2691" s="39">
        <v>724.33169999999996</v>
      </c>
      <c r="D2691" s="39">
        <v>724.33169999999996</v>
      </c>
      <c r="E2691" s="39">
        <v>724.33169999999996</v>
      </c>
      <c r="F2691" s="39">
        <v>724.33169999999996</v>
      </c>
      <c r="G2691" s="39"/>
      <c r="H2691" s="39"/>
      <c r="I2691" s="39"/>
      <c r="J2691" s="39"/>
      <c r="K2691" s="39"/>
    </row>
    <row r="2692" spans="1:11" x14ac:dyDescent="0.25">
      <c r="A2692" s="40">
        <v>42608</v>
      </c>
      <c r="B2692" s="39">
        <v>0</v>
      </c>
      <c r="C2692" s="39">
        <v>719.37130000000002</v>
      </c>
      <c r="D2692" s="39">
        <v>719.37130000000002</v>
      </c>
      <c r="E2692" s="39">
        <v>719.37130000000002</v>
      </c>
      <c r="F2692" s="39">
        <v>719.37130000000002</v>
      </c>
      <c r="G2692" s="39"/>
      <c r="H2692" s="39"/>
      <c r="I2692" s="39"/>
      <c r="J2692" s="39"/>
      <c r="K2692" s="39"/>
    </row>
    <row r="2693" spans="1:11" x14ac:dyDescent="0.25">
      <c r="A2693" s="40">
        <v>42611</v>
      </c>
      <c r="B2693" s="39">
        <v>0</v>
      </c>
      <c r="C2693" s="39">
        <v>737.86339999999996</v>
      </c>
      <c r="D2693" s="39">
        <v>737.86339999999996</v>
      </c>
      <c r="E2693" s="39">
        <v>737.86339999999996</v>
      </c>
      <c r="F2693" s="39">
        <v>737.86339999999996</v>
      </c>
      <c r="G2693" s="39"/>
      <c r="H2693" s="39"/>
      <c r="I2693" s="39"/>
      <c r="J2693" s="39"/>
      <c r="K2693" s="39"/>
    </row>
    <row r="2694" spans="1:11" x14ac:dyDescent="0.25">
      <c r="A2694" s="40">
        <v>42612</v>
      </c>
      <c r="B2694" s="39">
        <v>0</v>
      </c>
      <c r="C2694" s="39">
        <v>741.31449999999995</v>
      </c>
      <c r="D2694" s="39">
        <v>741.31449999999995</v>
      </c>
      <c r="E2694" s="39">
        <v>741.31449999999995</v>
      </c>
      <c r="F2694" s="39">
        <v>741.31449999999995</v>
      </c>
      <c r="G2694" s="39"/>
      <c r="H2694" s="39"/>
      <c r="I2694" s="39"/>
      <c r="J2694" s="39"/>
      <c r="K2694" s="39"/>
    </row>
    <row r="2695" spans="1:11" x14ac:dyDescent="0.25">
      <c r="A2695" s="40">
        <v>42613</v>
      </c>
      <c r="B2695" s="39">
        <v>0</v>
      </c>
      <c r="C2695" s="39">
        <v>740.19979999999998</v>
      </c>
      <c r="D2695" s="39">
        <v>740.19979999999998</v>
      </c>
      <c r="E2695" s="39">
        <v>740.19979999999998</v>
      </c>
      <c r="F2695" s="39">
        <v>740.19979999999998</v>
      </c>
      <c r="G2695" s="39"/>
      <c r="H2695" s="39"/>
      <c r="I2695" s="39"/>
      <c r="J2695" s="39"/>
      <c r="K2695" s="39"/>
    </row>
    <row r="2696" spans="1:11" x14ac:dyDescent="0.25">
      <c r="A2696" s="40">
        <v>42614</v>
      </c>
      <c r="B2696" s="39">
        <v>0</v>
      </c>
      <c r="C2696" s="39">
        <v>741.54169999999999</v>
      </c>
      <c r="D2696" s="39">
        <v>741.54169999999999</v>
      </c>
      <c r="E2696" s="39">
        <v>741.54169999999999</v>
      </c>
      <c r="F2696" s="39">
        <v>741.54169999999999</v>
      </c>
      <c r="G2696" s="39"/>
      <c r="H2696" s="39"/>
      <c r="I2696" s="39"/>
      <c r="J2696" s="39"/>
      <c r="K2696" s="39"/>
    </row>
    <row r="2697" spans="1:11" x14ac:dyDescent="0.25">
      <c r="A2697" s="40">
        <v>42615</v>
      </c>
      <c r="B2697" s="39">
        <v>0</v>
      </c>
      <c r="C2697" s="39">
        <v>768.48969999999997</v>
      </c>
      <c r="D2697" s="39">
        <v>768.48969999999997</v>
      </c>
      <c r="E2697" s="39">
        <v>768.48969999999997</v>
      </c>
      <c r="F2697" s="39">
        <v>768.48969999999997</v>
      </c>
      <c r="G2697" s="39"/>
      <c r="H2697" s="39"/>
      <c r="I2697" s="39"/>
      <c r="J2697" s="39"/>
      <c r="K2697" s="39"/>
    </row>
    <row r="2698" spans="1:11" x14ac:dyDescent="0.25">
      <c r="A2698" s="40">
        <v>42619</v>
      </c>
      <c r="B2698" s="39">
        <v>0</v>
      </c>
      <c r="C2698" s="39">
        <v>788.37699999999995</v>
      </c>
      <c r="D2698" s="39">
        <v>788.37699999999995</v>
      </c>
      <c r="E2698" s="39">
        <v>788.37699999999995</v>
      </c>
      <c r="F2698" s="39">
        <v>788.37699999999995</v>
      </c>
      <c r="G2698" s="39"/>
      <c r="H2698" s="39"/>
      <c r="I2698" s="39"/>
      <c r="J2698" s="39"/>
      <c r="K2698" s="39"/>
    </row>
    <row r="2699" spans="1:11" x14ac:dyDescent="0.25">
      <c r="A2699" s="40">
        <v>42620</v>
      </c>
      <c r="B2699" s="39">
        <v>0</v>
      </c>
      <c r="C2699" s="39">
        <v>798.89859999999999</v>
      </c>
      <c r="D2699" s="39">
        <v>798.89859999999999</v>
      </c>
      <c r="E2699" s="39">
        <v>798.89859999999999</v>
      </c>
      <c r="F2699" s="39">
        <v>798.89859999999999</v>
      </c>
      <c r="G2699" s="39"/>
      <c r="H2699" s="39"/>
      <c r="I2699" s="39"/>
      <c r="J2699" s="39"/>
      <c r="K2699" s="39"/>
    </row>
    <row r="2700" spans="1:11" x14ac:dyDescent="0.25">
      <c r="A2700" s="40">
        <v>42621</v>
      </c>
      <c r="B2700" s="39">
        <v>0</v>
      </c>
      <c r="C2700" s="39">
        <v>797.14760000000001</v>
      </c>
      <c r="D2700" s="39">
        <v>797.14760000000001</v>
      </c>
      <c r="E2700" s="39">
        <v>797.14760000000001</v>
      </c>
      <c r="F2700" s="39">
        <v>797.14760000000001</v>
      </c>
      <c r="G2700" s="39"/>
      <c r="H2700" s="39"/>
      <c r="I2700" s="39"/>
      <c r="J2700" s="39"/>
      <c r="K2700" s="39"/>
    </row>
    <row r="2701" spans="1:11" x14ac:dyDescent="0.25">
      <c r="A2701" s="40">
        <v>42622</v>
      </c>
      <c r="B2701" s="39">
        <v>0</v>
      </c>
      <c r="C2701" s="39">
        <v>674.46860000000004</v>
      </c>
      <c r="D2701" s="39">
        <v>674.46860000000004</v>
      </c>
      <c r="E2701" s="39">
        <v>674.46860000000004</v>
      </c>
      <c r="F2701" s="39">
        <v>674.46860000000004</v>
      </c>
      <c r="G2701" s="39"/>
      <c r="H2701" s="39"/>
      <c r="I2701" s="39"/>
      <c r="J2701" s="39"/>
      <c r="K2701" s="39"/>
    </row>
    <row r="2702" spans="1:11" x14ac:dyDescent="0.25">
      <c r="A2702" s="40">
        <v>42625</v>
      </c>
      <c r="B2702" s="39">
        <v>0</v>
      </c>
      <c r="C2702" s="39">
        <v>716.14570000000003</v>
      </c>
      <c r="D2702" s="39">
        <v>716.14570000000003</v>
      </c>
      <c r="E2702" s="39">
        <v>716.14570000000003</v>
      </c>
      <c r="F2702" s="39">
        <v>716.14570000000003</v>
      </c>
      <c r="G2702" s="39"/>
      <c r="H2702" s="39"/>
      <c r="I2702" s="39"/>
      <c r="J2702" s="39"/>
      <c r="K2702" s="39"/>
    </row>
    <row r="2703" spans="1:11" x14ac:dyDescent="0.25">
      <c r="A2703" s="40">
        <v>42626</v>
      </c>
      <c r="B2703" s="39">
        <v>0</v>
      </c>
      <c r="C2703" s="39">
        <v>619.33669999999995</v>
      </c>
      <c r="D2703" s="39">
        <v>619.33669999999995</v>
      </c>
      <c r="E2703" s="39">
        <v>619.33669999999995</v>
      </c>
      <c r="F2703" s="39">
        <v>619.33669999999995</v>
      </c>
      <c r="G2703" s="39"/>
      <c r="H2703" s="39"/>
      <c r="I2703" s="39"/>
      <c r="J2703" s="39"/>
      <c r="K2703" s="39"/>
    </row>
    <row r="2704" spans="1:11" x14ac:dyDescent="0.25">
      <c r="A2704" s="40">
        <v>42627</v>
      </c>
      <c r="B2704" s="39">
        <v>0</v>
      </c>
      <c r="C2704" s="39">
        <v>621.61739999999998</v>
      </c>
      <c r="D2704" s="39">
        <v>621.61739999999998</v>
      </c>
      <c r="E2704" s="39">
        <v>621.61739999999998</v>
      </c>
      <c r="F2704" s="39">
        <v>621.61739999999998</v>
      </c>
      <c r="G2704" s="39"/>
      <c r="H2704" s="39"/>
      <c r="I2704" s="39"/>
      <c r="J2704" s="39"/>
      <c r="K2704" s="39"/>
    </row>
    <row r="2705" spans="1:11" x14ac:dyDescent="0.25">
      <c r="A2705" s="40">
        <v>42628</v>
      </c>
      <c r="B2705" s="39">
        <v>0</v>
      </c>
      <c r="C2705" s="39">
        <v>646.52689999999996</v>
      </c>
      <c r="D2705" s="39">
        <v>646.52689999999996</v>
      </c>
      <c r="E2705" s="39">
        <v>646.52689999999996</v>
      </c>
      <c r="F2705" s="39">
        <v>646.52689999999996</v>
      </c>
      <c r="G2705" s="39"/>
      <c r="H2705" s="39"/>
      <c r="I2705" s="39"/>
      <c r="J2705" s="39"/>
      <c r="K2705" s="39"/>
    </row>
    <row r="2706" spans="1:11" x14ac:dyDescent="0.25">
      <c r="A2706" s="40">
        <v>42629</v>
      </c>
      <c r="B2706" s="39">
        <v>0</v>
      </c>
      <c r="C2706" s="39">
        <v>656.14400000000001</v>
      </c>
      <c r="D2706" s="39">
        <v>656.14400000000001</v>
      </c>
      <c r="E2706" s="39">
        <v>656.14400000000001</v>
      </c>
      <c r="F2706" s="39">
        <v>656.14400000000001</v>
      </c>
      <c r="G2706" s="39"/>
      <c r="H2706" s="39"/>
      <c r="I2706" s="39"/>
      <c r="J2706" s="39"/>
      <c r="K2706" s="39"/>
    </row>
    <row r="2707" spans="1:11" x14ac:dyDescent="0.25">
      <c r="A2707" s="40">
        <v>42632</v>
      </c>
      <c r="B2707" s="39">
        <v>0</v>
      </c>
      <c r="C2707" s="39">
        <v>673.84230000000002</v>
      </c>
      <c r="D2707" s="39">
        <v>673.84230000000002</v>
      </c>
      <c r="E2707" s="39">
        <v>673.84230000000002</v>
      </c>
      <c r="F2707" s="39">
        <v>673.84230000000002</v>
      </c>
      <c r="G2707" s="39"/>
      <c r="H2707" s="39"/>
      <c r="I2707" s="39"/>
      <c r="J2707" s="39"/>
      <c r="K2707" s="39"/>
    </row>
    <row r="2708" spans="1:11" x14ac:dyDescent="0.25">
      <c r="A2708" s="40">
        <v>42633</v>
      </c>
      <c r="B2708" s="39">
        <v>0</v>
      </c>
      <c r="C2708" s="39">
        <v>680.35829999999999</v>
      </c>
      <c r="D2708" s="39">
        <v>680.35829999999999</v>
      </c>
      <c r="E2708" s="39">
        <v>680.35829999999999</v>
      </c>
      <c r="F2708" s="39">
        <v>680.35829999999999</v>
      </c>
      <c r="G2708" s="39"/>
      <c r="H2708" s="39"/>
      <c r="I2708" s="39"/>
      <c r="J2708" s="39"/>
      <c r="K2708" s="39"/>
    </row>
    <row r="2709" spans="1:11" x14ac:dyDescent="0.25">
      <c r="A2709" s="40">
        <v>42634</v>
      </c>
      <c r="B2709" s="39">
        <v>0</v>
      </c>
      <c r="C2709" s="39">
        <v>728.55709999999999</v>
      </c>
      <c r="D2709" s="39">
        <v>728.55709999999999</v>
      </c>
      <c r="E2709" s="39">
        <v>728.55709999999999</v>
      </c>
      <c r="F2709" s="39">
        <v>728.55709999999999</v>
      </c>
      <c r="G2709" s="39"/>
      <c r="H2709" s="39"/>
      <c r="I2709" s="39"/>
      <c r="J2709" s="39"/>
      <c r="K2709" s="39"/>
    </row>
    <row r="2710" spans="1:11" x14ac:dyDescent="0.25">
      <c r="A2710" s="40">
        <v>42635</v>
      </c>
      <c r="B2710" s="39">
        <v>0</v>
      </c>
      <c r="C2710" s="39">
        <v>752.41719999999998</v>
      </c>
      <c r="D2710" s="39">
        <v>752.41719999999998</v>
      </c>
      <c r="E2710" s="39">
        <v>752.41719999999998</v>
      </c>
      <c r="F2710" s="39">
        <v>752.41719999999998</v>
      </c>
      <c r="G2710" s="39"/>
      <c r="H2710" s="39"/>
      <c r="I2710" s="39"/>
      <c r="J2710" s="39"/>
      <c r="K2710" s="39"/>
    </row>
    <row r="2711" spans="1:11" x14ac:dyDescent="0.25">
      <c r="A2711" s="40">
        <v>42636</v>
      </c>
      <c r="B2711" s="39">
        <v>0</v>
      </c>
      <c r="C2711" s="39">
        <v>746.88120000000004</v>
      </c>
      <c r="D2711" s="39">
        <v>746.88120000000004</v>
      </c>
      <c r="E2711" s="39">
        <v>746.88120000000004</v>
      </c>
      <c r="F2711" s="39">
        <v>746.88120000000004</v>
      </c>
      <c r="G2711" s="39"/>
      <c r="H2711" s="39"/>
      <c r="I2711" s="39"/>
      <c r="J2711" s="39"/>
      <c r="K2711" s="39"/>
    </row>
    <row r="2712" spans="1:11" x14ac:dyDescent="0.25">
      <c r="A2712" s="40">
        <v>42639</v>
      </c>
      <c r="B2712" s="39">
        <v>0</v>
      </c>
      <c r="C2712" s="39">
        <v>707.43370000000004</v>
      </c>
      <c r="D2712" s="39">
        <v>707.43370000000004</v>
      </c>
      <c r="E2712" s="39">
        <v>707.43370000000004</v>
      </c>
      <c r="F2712" s="39">
        <v>707.43370000000004</v>
      </c>
      <c r="G2712" s="39"/>
      <c r="H2712" s="39"/>
      <c r="I2712" s="39"/>
      <c r="J2712" s="39"/>
      <c r="K2712" s="39"/>
    </row>
    <row r="2713" spans="1:11" x14ac:dyDescent="0.25">
      <c r="A2713" s="40">
        <v>42640</v>
      </c>
      <c r="B2713" s="39">
        <v>0</v>
      </c>
      <c r="C2713" s="39">
        <v>743.31799999999998</v>
      </c>
      <c r="D2713" s="39">
        <v>743.31799999999998</v>
      </c>
      <c r="E2713" s="39">
        <v>743.31799999999998</v>
      </c>
      <c r="F2713" s="39">
        <v>743.31799999999998</v>
      </c>
      <c r="G2713" s="39"/>
      <c r="H2713" s="39"/>
      <c r="I2713" s="39"/>
      <c r="J2713" s="39"/>
      <c r="K2713" s="39"/>
    </row>
    <row r="2714" spans="1:11" x14ac:dyDescent="0.25">
      <c r="A2714" s="40">
        <v>42641</v>
      </c>
      <c r="B2714" s="39">
        <v>0</v>
      </c>
      <c r="C2714" s="39">
        <v>750.96889999999996</v>
      </c>
      <c r="D2714" s="39">
        <v>750.96889999999996</v>
      </c>
      <c r="E2714" s="39">
        <v>750.96889999999996</v>
      </c>
      <c r="F2714" s="39">
        <v>750.96889999999996</v>
      </c>
      <c r="G2714" s="39"/>
      <c r="H2714" s="39"/>
      <c r="I2714" s="39"/>
      <c r="J2714" s="39"/>
      <c r="K2714" s="39"/>
    </row>
    <row r="2715" spans="1:11" x14ac:dyDescent="0.25">
      <c r="A2715" s="40">
        <v>42642</v>
      </c>
      <c r="B2715" s="39">
        <v>0</v>
      </c>
      <c r="C2715" s="39">
        <v>705.27149999999995</v>
      </c>
      <c r="D2715" s="39">
        <v>705.27149999999995</v>
      </c>
      <c r="E2715" s="39">
        <v>705.27149999999995</v>
      </c>
      <c r="F2715" s="39">
        <v>705.27149999999995</v>
      </c>
      <c r="G2715" s="39"/>
      <c r="H2715" s="39"/>
      <c r="I2715" s="39"/>
      <c r="J2715" s="39"/>
      <c r="K2715" s="39"/>
    </row>
    <row r="2716" spans="1:11" x14ac:dyDescent="0.25">
      <c r="A2716" s="40">
        <v>42643</v>
      </c>
      <c r="B2716" s="39">
        <v>0</v>
      </c>
      <c r="C2716" s="39">
        <v>737.79880000000003</v>
      </c>
      <c r="D2716" s="39">
        <v>737.79880000000003</v>
      </c>
      <c r="E2716" s="39">
        <v>737.79880000000003</v>
      </c>
      <c r="F2716" s="39">
        <v>737.79880000000003</v>
      </c>
      <c r="G2716" s="39"/>
      <c r="H2716" s="39"/>
      <c r="I2716" s="39"/>
      <c r="J2716" s="39"/>
      <c r="K2716" s="39"/>
    </row>
    <row r="2717" spans="1:11" x14ac:dyDescent="0.25">
      <c r="A2717" s="40">
        <v>42646</v>
      </c>
      <c r="B2717" s="39">
        <v>0</v>
      </c>
      <c r="C2717" s="39">
        <v>735.76890000000003</v>
      </c>
      <c r="D2717" s="39">
        <v>735.76890000000003</v>
      </c>
      <c r="E2717" s="39">
        <v>735.76890000000003</v>
      </c>
      <c r="F2717" s="39">
        <v>735.76890000000003</v>
      </c>
      <c r="G2717" s="39"/>
      <c r="H2717" s="39"/>
      <c r="I2717" s="39"/>
      <c r="J2717" s="39"/>
      <c r="K2717" s="39"/>
    </row>
    <row r="2718" spans="1:11" x14ac:dyDescent="0.25">
      <c r="A2718" s="40">
        <v>42647</v>
      </c>
      <c r="B2718" s="39">
        <v>0</v>
      </c>
      <c r="C2718" s="39">
        <v>736.18020000000001</v>
      </c>
      <c r="D2718" s="39">
        <v>736.18020000000001</v>
      </c>
      <c r="E2718" s="39">
        <v>736.18020000000001</v>
      </c>
      <c r="F2718" s="39">
        <v>736.18020000000001</v>
      </c>
      <c r="G2718" s="39"/>
      <c r="H2718" s="39"/>
      <c r="I2718" s="39"/>
      <c r="J2718" s="39"/>
      <c r="K2718" s="39"/>
    </row>
    <row r="2719" spans="1:11" x14ac:dyDescent="0.25">
      <c r="A2719" s="40">
        <v>42648</v>
      </c>
      <c r="B2719" s="39">
        <v>0</v>
      </c>
      <c r="C2719" s="39">
        <v>743.24789999999996</v>
      </c>
      <c r="D2719" s="39">
        <v>743.24789999999996</v>
      </c>
      <c r="E2719" s="39">
        <v>743.24789999999996</v>
      </c>
      <c r="F2719" s="39">
        <v>743.24789999999996</v>
      </c>
      <c r="G2719" s="39"/>
      <c r="H2719" s="39"/>
      <c r="I2719" s="39"/>
      <c r="J2719" s="39"/>
      <c r="K2719" s="39"/>
    </row>
    <row r="2720" spans="1:11" x14ac:dyDescent="0.25">
      <c r="A2720" s="40">
        <v>42649</v>
      </c>
      <c r="B2720" s="39">
        <v>0</v>
      </c>
      <c r="C2720" s="39">
        <v>750.00429999999994</v>
      </c>
      <c r="D2720" s="39">
        <v>750.00429999999994</v>
      </c>
      <c r="E2720" s="39">
        <v>750.00429999999994</v>
      </c>
      <c r="F2720" s="39">
        <v>750.00429999999994</v>
      </c>
      <c r="G2720" s="39"/>
      <c r="H2720" s="39"/>
      <c r="I2720" s="39"/>
      <c r="J2720" s="39"/>
      <c r="K2720" s="39"/>
    </row>
    <row r="2721" spans="1:11" x14ac:dyDescent="0.25">
      <c r="A2721" s="40">
        <v>42650</v>
      </c>
      <c r="B2721" s="39">
        <v>0</v>
      </c>
      <c r="C2721" s="39">
        <v>748.78480000000002</v>
      </c>
      <c r="D2721" s="39">
        <v>748.78480000000002</v>
      </c>
      <c r="E2721" s="39">
        <v>748.78480000000002</v>
      </c>
      <c r="F2721" s="39">
        <v>748.78480000000002</v>
      </c>
      <c r="G2721" s="39"/>
      <c r="H2721" s="39"/>
      <c r="I2721" s="39"/>
      <c r="J2721" s="39"/>
      <c r="K2721" s="39"/>
    </row>
    <row r="2722" spans="1:11" x14ac:dyDescent="0.25">
      <c r="A2722" s="40">
        <v>42653</v>
      </c>
      <c r="B2722" s="39">
        <v>0</v>
      </c>
      <c r="C2722" s="39">
        <v>766.58640000000003</v>
      </c>
      <c r="D2722" s="39">
        <v>766.58640000000003</v>
      </c>
      <c r="E2722" s="39">
        <v>766.58640000000003</v>
      </c>
      <c r="F2722" s="39">
        <v>766.58640000000003</v>
      </c>
      <c r="G2722" s="39"/>
      <c r="H2722" s="39"/>
      <c r="I2722" s="39"/>
      <c r="J2722" s="39"/>
      <c r="K2722" s="39"/>
    </row>
    <row r="2723" spans="1:11" x14ac:dyDescent="0.25">
      <c r="A2723" s="40">
        <v>42654</v>
      </c>
      <c r="B2723" s="39">
        <v>0</v>
      </c>
      <c r="C2723" s="39">
        <v>723.90390000000002</v>
      </c>
      <c r="D2723" s="39">
        <v>723.90390000000002</v>
      </c>
      <c r="E2723" s="39">
        <v>723.90390000000002</v>
      </c>
      <c r="F2723" s="39">
        <v>723.90390000000002</v>
      </c>
      <c r="G2723" s="39"/>
      <c r="H2723" s="39"/>
      <c r="I2723" s="39"/>
      <c r="J2723" s="39"/>
      <c r="K2723" s="39"/>
    </row>
    <row r="2724" spans="1:11" x14ac:dyDescent="0.25">
      <c r="A2724" s="40">
        <v>42655</v>
      </c>
      <c r="B2724" s="39">
        <v>0</v>
      </c>
      <c r="C2724" s="39">
        <v>725.74400000000003</v>
      </c>
      <c r="D2724" s="39">
        <v>725.74400000000003</v>
      </c>
      <c r="E2724" s="39">
        <v>725.74400000000003</v>
      </c>
      <c r="F2724" s="39">
        <v>725.74400000000003</v>
      </c>
      <c r="G2724" s="39"/>
      <c r="H2724" s="39"/>
      <c r="I2724" s="39"/>
      <c r="J2724" s="39"/>
      <c r="K2724" s="39"/>
    </row>
    <row r="2725" spans="1:11" x14ac:dyDescent="0.25">
      <c r="A2725" s="40">
        <v>42656</v>
      </c>
      <c r="B2725" s="39">
        <v>0</v>
      </c>
      <c r="C2725" s="39">
        <v>699.44320000000005</v>
      </c>
      <c r="D2725" s="39">
        <v>699.44320000000005</v>
      </c>
      <c r="E2725" s="39">
        <v>699.44320000000005</v>
      </c>
      <c r="F2725" s="39">
        <v>699.44320000000005</v>
      </c>
      <c r="G2725" s="39"/>
      <c r="H2725" s="39"/>
      <c r="I2725" s="39"/>
      <c r="J2725" s="39"/>
      <c r="K2725" s="39"/>
    </row>
    <row r="2726" spans="1:11" x14ac:dyDescent="0.25">
      <c r="A2726" s="40">
        <v>42657</v>
      </c>
      <c r="B2726" s="39">
        <v>0</v>
      </c>
      <c r="C2726" s="39">
        <v>709.88390000000004</v>
      </c>
      <c r="D2726" s="39">
        <v>709.88390000000004</v>
      </c>
      <c r="E2726" s="39">
        <v>709.88390000000004</v>
      </c>
      <c r="F2726" s="39">
        <v>709.88390000000004</v>
      </c>
      <c r="G2726" s="39"/>
      <c r="H2726" s="39"/>
      <c r="I2726" s="39"/>
      <c r="J2726" s="39"/>
      <c r="K2726" s="39"/>
    </row>
    <row r="2727" spans="1:11" x14ac:dyDescent="0.25">
      <c r="A2727" s="40">
        <v>42660</v>
      </c>
      <c r="B2727" s="39">
        <v>0</v>
      </c>
      <c r="C2727" s="39">
        <v>709.96669999999995</v>
      </c>
      <c r="D2727" s="39">
        <v>709.96669999999995</v>
      </c>
      <c r="E2727" s="39">
        <v>709.96669999999995</v>
      </c>
      <c r="F2727" s="39">
        <v>709.96669999999995</v>
      </c>
      <c r="G2727" s="39"/>
      <c r="H2727" s="39"/>
      <c r="I2727" s="39"/>
      <c r="J2727" s="39"/>
      <c r="K2727" s="39"/>
    </row>
    <row r="2728" spans="1:11" x14ac:dyDescent="0.25">
      <c r="A2728" s="40">
        <v>42661</v>
      </c>
      <c r="B2728" s="39">
        <v>0</v>
      </c>
      <c r="C2728" s="39">
        <v>738.04190000000006</v>
      </c>
      <c r="D2728" s="39">
        <v>738.04190000000006</v>
      </c>
      <c r="E2728" s="39">
        <v>738.04190000000006</v>
      </c>
      <c r="F2728" s="39">
        <v>738.04190000000006</v>
      </c>
      <c r="G2728" s="39"/>
      <c r="H2728" s="39"/>
      <c r="I2728" s="39"/>
      <c r="J2728" s="39"/>
      <c r="K2728" s="39"/>
    </row>
    <row r="2729" spans="1:11" x14ac:dyDescent="0.25">
      <c r="A2729" s="40">
        <v>42662</v>
      </c>
      <c r="B2729" s="39">
        <v>0</v>
      </c>
      <c r="C2729" s="39">
        <v>757.68730000000005</v>
      </c>
      <c r="D2729" s="39">
        <v>757.68730000000005</v>
      </c>
      <c r="E2729" s="39">
        <v>757.68730000000005</v>
      </c>
      <c r="F2729" s="39">
        <v>757.68730000000005</v>
      </c>
      <c r="G2729" s="39"/>
      <c r="H2729" s="39"/>
      <c r="I2729" s="39"/>
      <c r="J2729" s="39"/>
      <c r="K2729" s="39"/>
    </row>
    <row r="2730" spans="1:11" x14ac:dyDescent="0.25">
      <c r="A2730" s="40">
        <v>42663</v>
      </c>
      <c r="B2730" s="39">
        <v>0</v>
      </c>
      <c r="C2730" s="39">
        <v>766.00369999999998</v>
      </c>
      <c r="D2730" s="39">
        <v>766.00369999999998</v>
      </c>
      <c r="E2730" s="39">
        <v>766.00369999999998</v>
      </c>
      <c r="F2730" s="39">
        <v>766.00369999999998</v>
      </c>
      <c r="G2730" s="39"/>
      <c r="H2730" s="39"/>
      <c r="I2730" s="39"/>
      <c r="J2730" s="39"/>
      <c r="K2730" s="39"/>
    </row>
    <row r="2731" spans="1:11" x14ac:dyDescent="0.25">
      <c r="A2731" s="40">
        <v>42664</v>
      </c>
      <c r="B2731" s="39">
        <v>0</v>
      </c>
      <c r="C2731" s="39">
        <v>780.80820000000006</v>
      </c>
      <c r="D2731" s="39">
        <v>780.80820000000006</v>
      </c>
      <c r="E2731" s="39">
        <v>780.80820000000006</v>
      </c>
      <c r="F2731" s="39">
        <v>780.80820000000006</v>
      </c>
      <c r="G2731" s="39"/>
      <c r="H2731" s="39"/>
      <c r="I2731" s="39"/>
      <c r="J2731" s="39"/>
      <c r="K2731" s="39"/>
    </row>
    <row r="2732" spans="1:11" x14ac:dyDescent="0.25">
      <c r="A2732" s="40">
        <v>42667</v>
      </c>
      <c r="B2732" s="39">
        <v>0</v>
      </c>
      <c r="C2732" s="39">
        <v>809.61019999999996</v>
      </c>
      <c r="D2732" s="39">
        <v>809.61019999999996</v>
      </c>
      <c r="E2732" s="39">
        <v>809.61019999999996</v>
      </c>
      <c r="F2732" s="39">
        <v>809.61019999999996</v>
      </c>
      <c r="G2732" s="39"/>
      <c r="H2732" s="39"/>
      <c r="I2732" s="39"/>
      <c r="J2732" s="39"/>
      <c r="K2732" s="39"/>
    </row>
    <row r="2733" spans="1:11" x14ac:dyDescent="0.25">
      <c r="A2733" s="40">
        <v>42668</v>
      </c>
      <c r="B2733" s="39">
        <v>0</v>
      </c>
      <c r="C2733" s="39">
        <v>798.42330000000004</v>
      </c>
      <c r="D2733" s="39">
        <v>798.42330000000004</v>
      </c>
      <c r="E2733" s="39">
        <v>798.42330000000004</v>
      </c>
      <c r="F2733" s="39">
        <v>798.42330000000004</v>
      </c>
      <c r="G2733" s="39"/>
      <c r="H2733" s="39"/>
      <c r="I2733" s="39"/>
      <c r="J2733" s="39"/>
      <c r="K2733" s="39"/>
    </row>
    <row r="2734" spans="1:11" x14ac:dyDescent="0.25">
      <c r="A2734" s="40">
        <v>42669</v>
      </c>
      <c r="B2734" s="39">
        <v>0</v>
      </c>
      <c r="C2734" s="39">
        <v>781.50429999999994</v>
      </c>
      <c r="D2734" s="39">
        <v>781.50429999999994</v>
      </c>
      <c r="E2734" s="39">
        <v>781.50429999999994</v>
      </c>
      <c r="F2734" s="39">
        <v>781.50429999999994</v>
      </c>
      <c r="G2734" s="39"/>
      <c r="H2734" s="39"/>
      <c r="I2734" s="39"/>
      <c r="J2734" s="39"/>
      <c r="K2734" s="39"/>
    </row>
    <row r="2735" spans="1:11" x14ac:dyDescent="0.25">
      <c r="A2735" s="40">
        <v>42670</v>
      </c>
      <c r="B2735" s="39">
        <v>0</v>
      </c>
      <c r="C2735" s="39">
        <v>767.27809999999999</v>
      </c>
      <c r="D2735" s="39">
        <v>767.27809999999999</v>
      </c>
      <c r="E2735" s="39">
        <v>767.27809999999999</v>
      </c>
      <c r="F2735" s="39">
        <v>767.27809999999999</v>
      </c>
      <c r="G2735" s="39"/>
      <c r="H2735" s="39"/>
      <c r="I2735" s="39"/>
      <c r="J2735" s="39"/>
      <c r="K2735" s="39"/>
    </row>
    <row r="2736" spans="1:11" x14ac:dyDescent="0.25">
      <c r="A2736" s="40">
        <v>42671</v>
      </c>
      <c r="B2736" s="39">
        <v>0</v>
      </c>
      <c r="C2736" s="39">
        <v>733.60829999999999</v>
      </c>
      <c r="D2736" s="39">
        <v>733.60829999999999</v>
      </c>
      <c r="E2736" s="39">
        <v>733.60829999999999</v>
      </c>
      <c r="F2736" s="39">
        <v>733.60829999999999</v>
      </c>
      <c r="G2736" s="39"/>
      <c r="H2736" s="39"/>
      <c r="I2736" s="39"/>
      <c r="J2736" s="39"/>
      <c r="K2736" s="39"/>
    </row>
    <row r="2737" spans="1:11" x14ac:dyDescent="0.25">
      <c r="A2737" s="40">
        <v>42674</v>
      </c>
      <c r="B2737" s="39">
        <v>0</v>
      </c>
      <c r="C2737" s="39">
        <v>719.95849999999996</v>
      </c>
      <c r="D2737" s="39">
        <v>719.95849999999996</v>
      </c>
      <c r="E2737" s="39">
        <v>719.95849999999996</v>
      </c>
      <c r="F2737" s="39">
        <v>719.95849999999996</v>
      </c>
      <c r="G2737" s="39"/>
      <c r="H2737" s="39"/>
      <c r="I2737" s="39"/>
      <c r="J2737" s="39"/>
      <c r="K2737" s="39"/>
    </row>
    <row r="2738" spans="1:11" x14ac:dyDescent="0.25">
      <c r="A2738" s="40">
        <v>42675</v>
      </c>
      <c r="B2738" s="39">
        <v>0</v>
      </c>
      <c r="C2738" s="39">
        <v>694.74270000000001</v>
      </c>
      <c r="D2738" s="39">
        <v>694.74270000000001</v>
      </c>
      <c r="E2738" s="39">
        <v>694.74270000000001</v>
      </c>
      <c r="F2738" s="39">
        <v>694.74270000000001</v>
      </c>
      <c r="G2738" s="39"/>
      <c r="H2738" s="39"/>
      <c r="I2738" s="39"/>
      <c r="J2738" s="39"/>
      <c r="K2738" s="39"/>
    </row>
    <row r="2739" spans="1:11" x14ac:dyDescent="0.25">
      <c r="A2739" s="40">
        <v>42676</v>
      </c>
      <c r="B2739" s="39">
        <v>0</v>
      </c>
      <c r="C2739" s="39">
        <v>684.00930000000005</v>
      </c>
      <c r="D2739" s="39">
        <v>684.00930000000005</v>
      </c>
      <c r="E2739" s="39">
        <v>684.00930000000005</v>
      </c>
      <c r="F2739" s="39">
        <v>684.00930000000005</v>
      </c>
      <c r="G2739" s="39"/>
      <c r="H2739" s="39"/>
      <c r="I2739" s="39"/>
      <c r="J2739" s="39"/>
      <c r="K2739" s="39"/>
    </row>
    <row r="2740" spans="1:11" x14ac:dyDescent="0.25">
      <c r="A2740" s="40">
        <v>42677</v>
      </c>
      <c r="B2740" s="39">
        <v>0</v>
      </c>
      <c r="C2740" s="39">
        <v>640.31330000000003</v>
      </c>
      <c r="D2740" s="39">
        <v>640.31330000000003</v>
      </c>
      <c r="E2740" s="39">
        <v>640.31330000000003</v>
      </c>
      <c r="F2740" s="39">
        <v>640.31330000000003</v>
      </c>
      <c r="G2740" s="39"/>
      <c r="H2740" s="39"/>
      <c r="I2740" s="39"/>
      <c r="J2740" s="39"/>
      <c r="K2740" s="39"/>
    </row>
    <row r="2741" spans="1:11" x14ac:dyDescent="0.25">
      <c r="A2741" s="40">
        <v>42678</v>
      </c>
      <c r="B2741" s="39">
        <v>0</v>
      </c>
      <c r="C2741" s="39">
        <v>641.38149999999996</v>
      </c>
      <c r="D2741" s="39">
        <v>641.38149999999996</v>
      </c>
      <c r="E2741" s="39">
        <v>641.38149999999996</v>
      </c>
      <c r="F2741" s="39">
        <v>641.38149999999996</v>
      </c>
      <c r="G2741" s="39"/>
      <c r="H2741" s="39"/>
      <c r="I2741" s="39"/>
      <c r="J2741" s="39"/>
      <c r="K2741" s="39"/>
    </row>
    <row r="2742" spans="1:11" x14ac:dyDescent="0.25">
      <c r="A2742" s="40">
        <v>42681</v>
      </c>
      <c r="B2742" s="39">
        <v>0</v>
      </c>
      <c r="C2742" s="39">
        <v>720.96950000000004</v>
      </c>
      <c r="D2742" s="39">
        <v>720.96950000000004</v>
      </c>
      <c r="E2742" s="39">
        <v>720.96950000000004</v>
      </c>
      <c r="F2742" s="39">
        <v>720.96950000000004</v>
      </c>
      <c r="G2742" s="39"/>
      <c r="H2742" s="39"/>
      <c r="I2742" s="39"/>
      <c r="J2742" s="39"/>
      <c r="K2742" s="39"/>
    </row>
    <row r="2743" spans="1:11" x14ac:dyDescent="0.25">
      <c r="A2743" s="40">
        <v>42682</v>
      </c>
      <c r="B2743" s="39">
        <v>0</v>
      </c>
      <c r="C2743" s="39">
        <v>745.45719999999994</v>
      </c>
      <c r="D2743" s="39">
        <v>745.45719999999994</v>
      </c>
      <c r="E2743" s="39">
        <v>745.45719999999994</v>
      </c>
      <c r="F2743" s="39">
        <v>745.45719999999994</v>
      </c>
      <c r="G2743" s="39"/>
      <c r="H2743" s="39"/>
      <c r="I2743" s="39"/>
      <c r="J2743" s="39"/>
      <c r="K2743" s="39"/>
    </row>
    <row r="2744" spans="1:11" x14ac:dyDescent="0.25">
      <c r="A2744" s="40">
        <v>42683</v>
      </c>
      <c r="B2744" s="39">
        <v>0</v>
      </c>
      <c r="C2744" s="39">
        <v>762.21669999999995</v>
      </c>
      <c r="D2744" s="39">
        <v>762.21669999999995</v>
      </c>
      <c r="E2744" s="39">
        <v>762.21669999999995</v>
      </c>
      <c r="F2744" s="39">
        <v>762.21669999999995</v>
      </c>
      <c r="G2744" s="39"/>
      <c r="H2744" s="39"/>
      <c r="I2744" s="39"/>
      <c r="J2744" s="39"/>
      <c r="K2744" s="39"/>
    </row>
    <row r="2745" spans="1:11" x14ac:dyDescent="0.25">
      <c r="A2745" s="40">
        <v>42684</v>
      </c>
      <c r="B2745" s="39">
        <v>0</v>
      </c>
      <c r="C2745" s="39">
        <v>745.73220000000003</v>
      </c>
      <c r="D2745" s="39">
        <v>745.73220000000003</v>
      </c>
      <c r="E2745" s="39">
        <v>745.73220000000003</v>
      </c>
      <c r="F2745" s="39">
        <v>745.73220000000003</v>
      </c>
      <c r="G2745" s="39"/>
      <c r="H2745" s="39"/>
      <c r="I2745" s="39"/>
      <c r="J2745" s="39"/>
      <c r="K2745" s="39"/>
    </row>
    <row r="2746" spans="1:11" x14ac:dyDescent="0.25">
      <c r="A2746" s="40">
        <v>42685</v>
      </c>
      <c r="B2746" s="39">
        <v>0</v>
      </c>
      <c r="C2746" s="39">
        <v>761.68359999999996</v>
      </c>
      <c r="D2746" s="39">
        <v>761.68359999999996</v>
      </c>
      <c r="E2746" s="39">
        <v>761.68359999999996</v>
      </c>
      <c r="F2746" s="39">
        <v>761.68359999999996</v>
      </c>
      <c r="G2746" s="39"/>
      <c r="H2746" s="39"/>
      <c r="I2746" s="39"/>
      <c r="J2746" s="39"/>
      <c r="K2746" s="39"/>
    </row>
    <row r="2747" spans="1:11" x14ac:dyDescent="0.25">
      <c r="A2747" s="40">
        <v>42688</v>
      </c>
      <c r="B2747" s="39">
        <v>0</v>
      </c>
      <c r="C2747" s="39">
        <v>762.01689999999996</v>
      </c>
      <c r="D2747" s="39">
        <v>762.01689999999996</v>
      </c>
      <c r="E2747" s="39">
        <v>762.01689999999996</v>
      </c>
      <c r="F2747" s="39">
        <v>762.01689999999996</v>
      </c>
      <c r="G2747" s="39"/>
      <c r="H2747" s="39"/>
      <c r="I2747" s="39"/>
      <c r="J2747" s="39"/>
      <c r="K2747" s="39"/>
    </row>
    <row r="2748" spans="1:11" x14ac:dyDescent="0.25">
      <c r="A2748" s="40">
        <v>42689</v>
      </c>
      <c r="B2748" s="39">
        <v>0</v>
      </c>
      <c r="C2748" s="39">
        <v>794.37760000000003</v>
      </c>
      <c r="D2748" s="39">
        <v>794.37760000000003</v>
      </c>
      <c r="E2748" s="39">
        <v>794.37760000000003</v>
      </c>
      <c r="F2748" s="39">
        <v>794.37760000000003</v>
      </c>
      <c r="G2748" s="39"/>
      <c r="H2748" s="39"/>
      <c r="I2748" s="39"/>
      <c r="J2748" s="39"/>
      <c r="K2748" s="39"/>
    </row>
    <row r="2749" spans="1:11" x14ac:dyDescent="0.25">
      <c r="A2749" s="40">
        <v>42690</v>
      </c>
      <c r="B2749" s="39">
        <v>0</v>
      </c>
      <c r="C2749" s="39">
        <v>793.35130000000004</v>
      </c>
      <c r="D2749" s="39">
        <v>793.35130000000004</v>
      </c>
      <c r="E2749" s="39">
        <v>793.35130000000004</v>
      </c>
      <c r="F2749" s="39">
        <v>793.35130000000004</v>
      </c>
      <c r="G2749" s="39"/>
      <c r="H2749" s="39"/>
      <c r="I2749" s="39"/>
      <c r="J2749" s="39"/>
      <c r="K2749" s="39"/>
    </row>
    <row r="2750" spans="1:11" x14ac:dyDescent="0.25">
      <c r="A2750" s="40">
        <v>42691</v>
      </c>
      <c r="B2750" s="39">
        <v>0</v>
      </c>
      <c r="C2750" s="39">
        <v>812.95830000000001</v>
      </c>
      <c r="D2750" s="39">
        <v>812.95830000000001</v>
      </c>
      <c r="E2750" s="39">
        <v>812.95830000000001</v>
      </c>
      <c r="F2750" s="39">
        <v>812.95830000000001</v>
      </c>
      <c r="G2750" s="39"/>
      <c r="H2750" s="39"/>
      <c r="I2750" s="39"/>
      <c r="J2750" s="39"/>
      <c r="K2750" s="39"/>
    </row>
    <row r="2751" spans="1:11" x14ac:dyDescent="0.25">
      <c r="A2751" s="40">
        <v>42692</v>
      </c>
      <c r="B2751" s="39">
        <v>0</v>
      </c>
      <c r="C2751" s="39">
        <v>817.53589999999997</v>
      </c>
      <c r="D2751" s="39">
        <v>817.53589999999997</v>
      </c>
      <c r="E2751" s="39">
        <v>817.53589999999997</v>
      </c>
      <c r="F2751" s="39">
        <v>817.53589999999997</v>
      </c>
      <c r="G2751" s="39"/>
      <c r="H2751" s="39"/>
      <c r="I2751" s="39"/>
      <c r="J2751" s="39"/>
      <c r="K2751" s="39"/>
    </row>
    <row r="2752" spans="1:11" x14ac:dyDescent="0.25">
      <c r="A2752" s="40">
        <v>42695</v>
      </c>
      <c r="B2752" s="39">
        <v>0</v>
      </c>
      <c r="C2752" s="39">
        <v>855.38919999999996</v>
      </c>
      <c r="D2752" s="39">
        <v>855.38919999999996</v>
      </c>
      <c r="E2752" s="39">
        <v>855.38919999999996</v>
      </c>
      <c r="F2752" s="39">
        <v>855.38919999999996</v>
      </c>
      <c r="G2752" s="39"/>
      <c r="H2752" s="39"/>
      <c r="I2752" s="39"/>
      <c r="J2752" s="39"/>
      <c r="K2752" s="39"/>
    </row>
    <row r="2753" spans="1:11" x14ac:dyDescent="0.25">
      <c r="A2753" s="40">
        <v>42696</v>
      </c>
      <c r="B2753" s="39">
        <v>0</v>
      </c>
      <c r="C2753" s="39">
        <v>853.14300000000003</v>
      </c>
      <c r="D2753" s="39">
        <v>853.14300000000003</v>
      </c>
      <c r="E2753" s="39">
        <v>853.14300000000003</v>
      </c>
      <c r="F2753" s="39">
        <v>853.14300000000003</v>
      </c>
      <c r="G2753" s="39"/>
      <c r="H2753" s="39"/>
      <c r="I2753" s="39"/>
      <c r="J2753" s="39"/>
      <c r="K2753" s="39"/>
    </row>
    <row r="2754" spans="1:11" x14ac:dyDescent="0.25">
      <c r="A2754" s="40">
        <v>42697</v>
      </c>
      <c r="B2754" s="39">
        <v>0</v>
      </c>
      <c r="C2754" s="39">
        <v>851.1377</v>
      </c>
      <c r="D2754" s="39">
        <v>851.1377</v>
      </c>
      <c r="E2754" s="39">
        <v>851.1377</v>
      </c>
      <c r="F2754" s="39">
        <v>851.1377</v>
      </c>
      <c r="G2754" s="39"/>
      <c r="H2754" s="39"/>
      <c r="I2754" s="39"/>
      <c r="J2754" s="39"/>
      <c r="K2754" s="39"/>
    </row>
    <row r="2755" spans="1:11" x14ac:dyDescent="0.25">
      <c r="A2755" s="40">
        <v>42699</v>
      </c>
      <c r="B2755" s="39">
        <v>0</v>
      </c>
      <c r="C2755" s="39">
        <v>857.02149999999995</v>
      </c>
      <c r="D2755" s="39">
        <v>857.02149999999995</v>
      </c>
      <c r="E2755" s="39">
        <v>857.02149999999995</v>
      </c>
      <c r="F2755" s="39">
        <v>857.02149999999995</v>
      </c>
      <c r="G2755" s="39"/>
      <c r="H2755" s="39"/>
      <c r="I2755" s="39"/>
      <c r="J2755" s="39"/>
      <c r="K2755" s="39"/>
    </row>
    <row r="2756" spans="1:11" x14ac:dyDescent="0.25">
      <c r="A2756" s="40">
        <v>42702</v>
      </c>
      <c r="B2756" s="39">
        <v>0</v>
      </c>
      <c r="C2756" s="39">
        <v>843.89970000000005</v>
      </c>
      <c r="D2756" s="39">
        <v>843.89970000000005</v>
      </c>
      <c r="E2756" s="39">
        <v>843.89970000000005</v>
      </c>
      <c r="F2756" s="39">
        <v>843.89970000000005</v>
      </c>
      <c r="G2756" s="39"/>
      <c r="H2756" s="39"/>
      <c r="I2756" s="39"/>
      <c r="J2756" s="39"/>
      <c r="K2756" s="39"/>
    </row>
    <row r="2757" spans="1:11" x14ac:dyDescent="0.25">
      <c r="A2757" s="40">
        <v>42703</v>
      </c>
      <c r="B2757" s="39">
        <v>0</v>
      </c>
      <c r="C2757" s="39">
        <v>853.02390000000003</v>
      </c>
      <c r="D2757" s="39">
        <v>853.02390000000003</v>
      </c>
      <c r="E2757" s="39">
        <v>853.02390000000003</v>
      </c>
      <c r="F2757" s="39">
        <v>853.02390000000003</v>
      </c>
      <c r="G2757" s="39"/>
      <c r="H2757" s="39"/>
      <c r="I2757" s="39"/>
      <c r="J2757" s="39"/>
      <c r="K2757" s="39"/>
    </row>
    <row r="2758" spans="1:11" x14ac:dyDescent="0.25">
      <c r="A2758" s="40">
        <v>42704</v>
      </c>
      <c r="B2758" s="39">
        <v>0</v>
      </c>
      <c r="C2758" s="39">
        <v>856.28890000000001</v>
      </c>
      <c r="D2758" s="39">
        <v>856.28890000000001</v>
      </c>
      <c r="E2758" s="39">
        <v>856.28890000000001</v>
      </c>
      <c r="F2758" s="39">
        <v>856.28890000000001</v>
      </c>
      <c r="G2758" s="39"/>
      <c r="H2758" s="39"/>
      <c r="I2758" s="39"/>
      <c r="J2758" s="39"/>
      <c r="K2758" s="39"/>
    </row>
    <row r="2759" spans="1:11" x14ac:dyDescent="0.25">
      <c r="A2759" s="40">
        <v>42705</v>
      </c>
      <c r="B2759" s="39">
        <v>0</v>
      </c>
      <c r="C2759" s="39">
        <v>813.50289999999995</v>
      </c>
      <c r="D2759" s="39">
        <v>813.50289999999995</v>
      </c>
      <c r="E2759" s="39">
        <v>813.50289999999995</v>
      </c>
      <c r="F2759" s="39">
        <v>813.50289999999995</v>
      </c>
      <c r="G2759" s="39"/>
      <c r="H2759" s="39"/>
      <c r="I2759" s="39"/>
      <c r="J2759" s="39"/>
      <c r="K2759" s="39"/>
    </row>
    <row r="2760" spans="1:11" x14ac:dyDescent="0.25">
      <c r="A2760" s="40">
        <v>42706</v>
      </c>
      <c r="B2760" s="39">
        <v>0</v>
      </c>
      <c r="C2760" s="39">
        <v>818.56730000000005</v>
      </c>
      <c r="D2760" s="39">
        <v>818.56730000000005</v>
      </c>
      <c r="E2760" s="39">
        <v>818.56730000000005</v>
      </c>
      <c r="F2760" s="39">
        <v>818.56730000000005</v>
      </c>
      <c r="G2760" s="39"/>
      <c r="H2760" s="39"/>
      <c r="I2760" s="39"/>
      <c r="J2760" s="39"/>
      <c r="K2760" s="39"/>
    </row>
    <row r="2761" spans="1:11" x14ac:dyDescent="0.25">
      <c r="A2761" s="40">
        <v>42709</v>
      </c>
      <c r="B2761" s="39">
        <v>0</v>
      </c>
      <c r="C2761" s="39">
        <v>872.07010000000002</v>
      </c>
      <c r="D2761" s="39">
        <v>872.07010000000002</v>
      </c>
      <c r="E2761" s="39">
        <v>872.07010000000002</v>
      </c>
      <c r="F2761" s="39">
        <v>872.07010000000002</v>
      </c>
      <c r="G2761" s="39"/>
      <c r="H2761" s="39"/>
      <c r="I2761" s="39"/>
      <c r="J2761" s="39"/>
      <c r="K2761" s="39"/>
    </row>
    <row r="2762" spans="1:11" x14ac:dyDescent="0.25">
      <c r="A2762" s="40">
        <v>42710</v>
      </c>
      <c r="B2762" s="39">
        <v>0</v>
      </c>
      <c r="C2762" s="39">
        <v>900.93899999999996</v>
      </c>
      <c r="D2762" s="39">
        <v>900.93899999999996</v>
      </c>
      <c r="E2762" s="39">
        <v>900.93899999999996</v>
      </c>
      <c r="F2762" s="39">
        <v>900.93899999999996</v>
      </c>
      <c r="G2762" s="39"/>
      <c r="H2762" s="39"/>
      <c r="I2762" s="39"/>
      <c r="J2762" s="39"/>
      <c r="K2762" s="39"/>
    </row>
    <row r="2763" spans="1:11" x14ac:dyDescent="0.25">
      <c r="A2763" s="40">
        <v>42711</v>
      </c>
      <c r="B2763" s="39">
        <v>0</v>
      </c>
      <c r="C2763" s="39">
        <v>899.07360000000006</v>
      </c>
      <c r="D2763" s="39">
        <v>899.07360000000006</v>
      </c>
      <c r="E2763" s="39">
        <v>899.07360000000006</v>
      </c>
      <c r="F2763" s="39">
        <v>899.07360000000006</v>
      </c>
      <c r="G2763" s="39"/>
      <c r="H2763" s="39"/>
      <c r="I2763" s="39"/>
      <c r="J2763" s="39"/>
      <c r="K2763" s="39"/>
    </row>
    <row r="2764" spans="1:11" x14ac:dyDescent="0.25">
      <c r="A2764" s="40">
        <v>42712</v>
      </c>
      <c r="B2764" s="39">
        <v>0</v>
      </c>
      <c r="C2764" s="39">
        <v>899.07360000000006</v>
      </c>
      <c r="D2764" s="39">
        <v>899.07360000000006</v>
      </c>
      <c r="E2764" s="39">
        <v>899.07360000000006</v>
      </c>
      <c r="F2764" s="39">
        <v>899.07360000000006</v>
      </c>
      <c r="G2764" s="39"/>
      <c r="H2764" s="39"/>
      <c r="I2764" s="39"/>
      <c r="J2764" s="39"/>
      <c r="K2764" s="39"/>
    </row>
    <row r="2765" spans="1:11" x14ac:dyDescent="0.25">
      <c r="A2765" s="40">
        <v>42713</v>
      </c>
      <c r="B2765" s="39">
        <v>0</v>
      </c>
      <c r="C2765" s="39">
        <v>903.35580000000004</v>
      </c>
      <c r="D2765" s="39">
        <v>903.35580000000004</v>
      </c>
      <c r="E2765" s="39">
        <v>903.35580000000004</v>
      </c>
      <c r="F2765" s="39">
        <v>903.35580000000004</v>
      </c>
      <c r="G2765" s="39"/>
      <c r="H2765" s="39"/>
      <c r="I2765" s="39"/>
      <c r="J2765" s="39"/>
      <c r="K2765" s="39"/>
    </row>
    <row r="2766" spans="1:11" x14ac:dyDescent="0.25">
      <c r="A2766" s="40">
        <v>42716</v>
      </c>
      <c r="B2766" s="39">
        <v>0</v>
      </c>
      <c r="C2766" s="39">
        <v>901.23310000000004</v>
      </c>
      <c r="D2766" s="39">
        <v>901.23310000000004</v>
      </c>
      <c r="E2766" s="39">
        <v>901.23310000000004</v>
      </c>
      <c r="F2766" s="39">
        <v>901.23310000000004</v>
      </c>
      <c r="G2766" s="39"/>
      <c r="H2766" s="39"/>
      <c r="I2766" s="39"/>
      <c r="J2766" s="39"/>
      <c r="K2766" s="39"/>
    </row>
    <row r="2767" spans="1:11" x14ac:dyDescent="0.25">
      <c r="A2767" s="40">
        <v>42717</v>
      </c>
      <c r="B2767" s="39">
        <v>0</v>
      </c>
      <c r="C2767" s="39">
        <v>894.2491</v>
      </c>
      <c r="D2767" s="39">
        <v>894.2491</v>
      </c>
      <c r="E2767" s="39">
        <v>894.2491</v>
      </c>
      <c r="F2767" s="39">
        <v>894.2491</v>
      </c>
      <c r="G2767" s="39"/>
      <c r="H2767" s="39"/>
      <c r="I2767" s="39"/>
      <c r="J2767" s="39"/>
      <c r="K2767" s="39"/>
    </row>
    <row r="2768" spans="1:11" x14ac:dyDescent="0.25">
      <c r="A2768" s="40">
        <v>42718</v>
      </c>
      <c r="B2768" s="39">
        <v>0</v>
      </c>
      <c r="C2768" s="39">
        <v>898.08810000000005</v>
      </c>
      <c r="D2768" s="39">
        <v>898.08810000000005</v>
      </c>
      <c r="E2768" s="39">
        <v>898.08810000000005</v>
      </c>
      <c r="F2768" s="39">
        <v>898.08810000000005</v>
      </c>
      <c r="G2768" s="39"/>
      <c r="H2768" s="39"/>
      <c r="I2768" s="39"/>
      <c r="J2768" s="39"/>
      <c r="K2768" s="39"/>
    </row>
    <row r="2769" spans="1:11" x14ac:dyDescent="0.25">
      <c r="A2769" s="40">
        <v>42719</v>
      </c>
      <c r="B2769" s="39">
        <v>0</v>
      </c>
      <c r="C2769" s="39">
        <v>908.72159999999997</v>
      </c>
      <c r="D2769" s="39">
        <v>908.72159999999997</v>
      </c>
      <c r="E2769" s="39">
        <v>908.72159999999997</v>
      </c>
      <c r="F2769" s="39">
        <v>908.72159999999997</v>
      </c>
      <c r="G2769" s="39"/>
      <c r="H2769" s="39"/>
      <c r="I2769" s="39"/>
      <c r="J2769" s="39"/>
      <c r="K2769" s="39"/>
    </row>
    <row r="2770" spans="1:11" x14ac:dyDescent="0.25">
      <c r="A2770" s="40">
        <v>42720</v>
      </c>
      <c r="B2770" s="39">
        <v>0</v>
      </c>
      <c r="C2770" s="39">
        <v>920.71249999999998</v>
      </c>
      <c r="D2770" s="39">
        <v>920.71249999999998</v>
      </c>
      <c r="E2770" s="39">
        <v>920.71249999999998</v>
      </c>
      <c r="F2770" s="39">
        <v>920.71249999999998</v>
      </c>
      <c r="G2770" s="39"/>
      <c r="H2770" s="39"/>
      <c r="I2770" s="39"/>
      <c r="J2770" s="39"/>
      <c r="K2770" s="39"/>
    </row>
    <row r="2771" spans="1:11" x14ac:dyDescent="0.25">
      <c r="A2771" s="40">
        <v>42723</v>
      </c>
      <c r="B2771" s="39">
        <v>0</v>
      </c>
      <c r="C2771" s="39">
        <v>950.71100000000001</v>
      </c>
      <c r="D2771" s="39">
        <v>950.71100000000001</v>
      </c>
      <c r="E2771" s="39">
        <v>950.71100000000001</v>
      </c>
      <c r="F2771" s="39">
        <v>950.71100000000001</v>
      </c>
      <c r="G2771" s="39"/>
      <c r="H2771" s="39"/>
      <c r="I2771" s="39"/>
      <c r="J2771" s="39"/>
      <c r="K2771" s="39"/>
    </row>
    <row r="2772" spans="1:11" x14ac:dyDescent="0.25">
      <c r="A2772" s="40">
        <v>42724</v>
      </c>
      <c r="B2772" s="39">
        <v>0</v>
      </c>
      <c r="C2772" s="39">
        <v>970.00040000000001</v>
      </c>
      <c r="D2772" s="39">
        <v>970.00040000000001</v>
      </c>
      <c r="E2772" s="39">
        <v>970.00040000000001</v>
      </c>
      <c r="F2772" s="39">
        <v>970.00040000000001</v>
      </c>
      <c r="G2772" s="39"/>
      <c r="H2772" s="39"/>
      <c r="I2772" s="39"/>
      <c r="J2772" s="39"/>
      <c r="K2772" s="39"/>
    </row>
    <row r="2773" spans="1:11" x14ac:dyDescent="0.25">
      <c r="A2773" s="40">
        <v>42725</v>
      </c>
      <c r="B2773" s="39">
        <v>0</v>
      </c>
      <c r="C2773" s="39">
        <v>983.56690000000003</v>
      </c>
      <c r="D2773" s="39">
        <v>983.56690000000003</v>
      </c>
      <c r="E2773" s="39">
        <v>983.56690000000003</v>
      </c>
      <c r="F2773" s="39">
        <v>983.56690000000003</v>
      </c>
      <c r="G2773" s="39"/>
      <c r="H2773" s="39"/>
      <c r="I2773" s="39"/>
      <c r="J2773" s="39"/>
      <c r="K2773" s="39"/>
    </row>
    <row r="2774" spans="1:11" x14ac:dyDescent="0.25">
      <c r="A2774" s="40">
        <v>42726</v>
      </c>
      <c r="B2774" s="39">
        <v>0</v>
      </c>
      <c r="C2774" s="39">
        <v>965.22130000000004</v>
      </c>
      <c r="D2774" s="39">
        <v>965.22130000000004</v>
      </c>
      <c r="E2774" s="39">
        <v>965.22130000000004</v>
      </c>
      <c r="F2774" s="39">
        <v>965.22130000000004</v>
      </c>
      <c r="G2774" s="39"/>
      <c r="H2774" s="39"/>
      <c r="I2774" s="39"/>
      <c r="J2774" s="39"/>
      <c r="K2774" s="39"/>
    </row>
    <row r="2775" spans="1:11" x14ac:dyDescent="0.25">
      <c r="A2775" s="40">
        <v>42727</v>
      </c>
      <c r="B2775" s="39">
        <v>0</v>
      </c>
      <c r="C2775" s="39">
        <v>972.8682</v>
      </c>
      <c r="D2775" s="39">
        <v>972.8682</v>
      </c>
      <c r="E2775" s="39">
        <v>972.8682</v>
      </c>
      <c r="F2775" s="39">
        <v>972.8682</v>
      </c>
      <c r="G2775" s="39"/>
      <c r="H2775" s="39"/>
      <c r="I2775" s="39"/>
      <c r="J2775" s="39"/>
      <c r="K2775" s="39"/>
    </row>
    <row r="2776" spans="1:11" x14ac:dyDescent="0.25">
      <c r="A2776" s="40">
        <v>42731</v>
      </c>
      <c r="B2776" s="39">
        <v>0</v>
      </c>
      <c r="C2776" s="39">
        <v>987.86749999999995</v>
      </c>
      <c r="D2776" s="39">
        <v>987.86749999999995</v>
      </c>
      <c r="E2776" s="39">
        <v>987.86749999999995</v>
      </c>
      <c r="F2776" s="39">
        <v>987.86749999999995</v>
      </c>
      <c r="G2776" s="39"/>
      <c r="H2776" s="39"/>
      <c r="I2776" s="39"/>
      <c r="J2776" s="39"/>
      <c r="K2776" s="39"/>
    </row>
    <row r="2777" spans="1:11" x14ac:dyDescent="0.25">
      <c r="A2777" s="40">
        <v>42732</v>
      </c>
      <c r="B2777" s="39">
        <v>0</v>
      </c>
      <c r="C2777" s="39">
        <v>952.92049999999995</v>
      </c>
      <c r="D2777" s="39">
        <v>952.92049999999995</v>
      </c>
      <c r="E2777" s="39">
        <v>952.92049999999995</v>
      </c>
      <c r="F2777" s="39">
        <v>952.92049999999995</v>
      </c>
      <c r="G2777" s="39"/>
      <c r="H2777" s="39"/>
      <c r="I2777" s="39"/>
      <c r="J2777" s="39"/>
      <c r="K2777" s="39"/>
    </row>
    <row r="2778" spans="1:11" x14ac:dyDescent="0.25">
      <c r="A2778" s="40">
        <v>42733</v>
      </c>
      <c r="B2778" s="39">
        <v>0</v>
      </c>
      <c r="C2778" s="39">
        <v>938.553</v>
      </c>
      <c r="D2778" s="39">
        <v>938.553</v>
      </c>
      <c r="E2778" s="39">
        <v>938.553</v>
      </c>
      <c r="F2778" s="39">
        <v>938.553</v>
      </c>
      <c r="G2778" s="39"/>
      <c r="H2778" s="39"/>
      <c r="I2778" s="39"/>
      <c r="J2778" s="39"/>
      <c r="K2778" s="39"/>
    </row>
    <row r="2779" spans="1:11" x14ac:dyDescent="0.25">
      <c r="A2779" s="40">
        <v>42734</v>
      </c>
      <c r="B2779" s="39">
        <v>0</v>
      </c>
      <c r="C2779" s="39">
        <v>913.13810000000001</v>
      </c>
      <c r="D2779" s="39">
        <v>913.13810000000001</v>
      </c>
      <c r="E2779" s="39">
        <v>913.13810000000001</v>
      </c>
      <c r="F2779" s="39">
        <v>913.13810000000001</v>
      </c>
      <c r="G2779" s="39"/>
      <c r="H2779" s="39"/>
      <c r="I2779" s="39"/>
      <c r="J2779" s="39"/>
      <c r="K2779" s="39"/>
    </row>
    <row r="2780" spans="1:11" x14ac:dyDescent="0.25">
      <c r="A2780" s="40">
        <v>42738</v>
      </c>
      <c r="B2780" s="39">
        <v>0</v>
      </c>
      <c r="C2780" s="39">
        <v>982.59939999999995</v>
      </c>
      <c r="D2780" s="39">
        <v>982.59939999999995</v>
      </c>
      <c r="E2780" s="39">
        <v>982.59939999999995</v>
      </c>
      <c r="F2780" s="39">
        <v>982.59939999999995</v>
      </c>
      <c r="G2780" s="39"/>
      <c r="H2780" s="39"/>
      <c r="I2780" s="39"/>
      <c r="J2780" s="39"/>
      <c r="K2780" s="39"/>
    </row>
    <row r="2781" spans="1:11" x14ac:dyDescent="0.25">
      <c r="A2781" s="40">
        <v>42739</v>
      </c>
      <c r="B2781" s="39">
        <v>0</v>
      </c>
      <c r="C2781" s="39">
        <v>1034.3420000000001</v>
      </c>
      <c r="D2781" s="39">
        <v>1034.3420000000001</v>
      </c>
      <c r="E2781" s="39">
        <v>1034.3420000000001</v>
      </c>
      <c r="F2781" s="39">
        <v>1034.3420000000001</v>
      </c>
      <c r="G2781" s="39"/>
      <c r="H2781" s="39"/>
      <c r="I2781" s="39"/>
      <c r="J2781" s="39"/>
      <c r="K2781" s="39"/>
    </row>
    <row r="2782" spans="1:11" x14ac:dyDescent="0.25">
      <c r="A2782" s="40">
        <v>42740</v>
      </c>
      <c r="B2782" s="39">
        <v>0</v>
      </c>
      <c r="C2782" s="39">
        <v>1034.6880000000001</v>
      </c>
      <c r="D2782" s="39">
        <v>1034.6880000000001</v>
      </c>
      <c r="E2782" s="39">
        <v>1034.6880000000001</v>
      </c>
      <c r="F2782" s="39">
        <v>1034.6880000000001</v>
      </c>
      <c r="G2782" s="39"/>
      <c r="H2782" s="39"/>
      <c r="I2782" s="39"/>
      <c r="J2782" s="39"/>
      <c r="K2782" s="39"/>
    </row>
    <row r="2783" spans="1:11" x14ac:dyDescent="0.25">
      <c r="A2783" s="40">
        <v>42741</v>
      </c>
      <c r="B2783" s="39">
        <v>0</v>
      </c>
      <c r="C2783" s="39">
        <v>1052.3530000000001</v>
      </c>
      <c r="D2783" s="39">
        <v>1052.3530000000001</v>
      </c>
      <c r="E2783" s="39">
        <v>1052.3530000000001</v>
      </c>
      <c r="F2783" s="39">
        <v>1052.3530000000001</v>
      </c>
      <c r="G2783" s="39"/>
      <c r="H2783" s="39"/>
      <c r="I2783" s="39"/>
      <c r="J2783" s="39"/>
      <c r="K2783" s="39"/>
    </row>
    <row r="2784" spans="1:11" x14ac:dyDescent="0.25">
      <c r="A2784" s="40">
        <v>42744</v>
      </c>
      <c r="B2784" s="39">
        <v>0</v>
      </c>
      <c r="C2784" s="39">
        <v>1053.809</v>
      </c>
      <c r="D2784" s="39">
        <v>1053.809</v>
      </c>
      <c r="E2784" s="39">
        <v>1053.809</v>
      </c>
      <c r="F2784" s="39">
        <v>1053.809</v>
      </c>
      <c r="G2784" s="39"/>
      <c r="H2784" s="39"/>
      <c r="I2784" s="39"/>
      <c r="J2784" s="39"/>
      <c r="K2784" s="39"/>
    </row>
    <row r="2785" spans="1:11" x14ac:dyDescent="0.25">
      <c r="A2785" s="40">
        <v>42745</v>
      </c>
      <c r="B2785" s="39">
        <v>0</v>
      </c>
      <c r="C2785" s="39">
        <v>1061.242</v>
      </c>
      <c r="D2785" s="39">
        <v>1061.242</v>
      </c>
      <c r="E2785" s="39">
        <v>1061.242</v>
      </c>
      <c r="F2785" s="39">
        <v>1061.242</v>
      </c>
      <c r="G2785" s="39"/>
      <c r="H2785" s="39"/>
      <c r="I2785" s="39"/>
      <c r="J2785" s="39"/>
      <c r="K2785" s="39"/>
    </row>
    <row r="2786" spans="1:11" x14ac:dyDescent="0.25">
      <c r="A2786" s="40">
        <v>42746</v>
      </c>
      <c r="B2786" s="39">
        <v>0</v>
      </c>
      <c r="C2786" s="39">
        <v>1081.191</v>
      </c>
      <c r="D2786" s="39">
        <v>1081.191</v>
      </c>
      <c r="E2786" s="39">
        <v>1081.191</v>
      </c>
      <c r="F2786" s="39">
        <v>1081.191</v>
      </c>
      <c r="G2786" s="39"/>
      <c r="H2786" s="39"/>
      <c r="I2786" s="39"/>
      <c r="J2786" s="39"/>
      <c r="K2786" s="39"/>
    </row>
    <row r="2787" spans="1:11" x14ac:dyDescent="0.25">
      <c r="A2787" s="40">
        <v>42747</v>
      </c>
      <c r="B2787" s="39">
        <v>0</v>
      </c>
      <c r="C2787" s="39">
        <v>1082.5630000000001</v>
      </c>
      <c r="D2787" s="39">
        <v>1082.5630000000001</v>
      </c>
      <c r="E2787" s="39">
        <v>1082.5630000000001</v>
      </c>
      <c r="F2787" s="39">
        <v>1082.5630000000001</v>
      </c>
      <c r="G2787" s="39"/>
      <c r="H2787" s="39"/>
      <c r="I2787" s="39"/>
      <c r="J2787" s="39"/>
      <c r="K2787" s="39"/>
    </row>
    <row r="2788" spans="1:11" x14ac:dyDescent="0.25">
      <c r="A2788" s="40">
        <v>42748</v>
      </c>
      <c r="B2788" s="39">
        <v>0</v>
      </c>
      <c r="C2788" s="39">
        <v>1078.1510000000001</v>
      </c>
      <c r="D2788" s="39">
        <v>1078.1510000000001</v>
      </c>
      <c r="E2788" s="39">
        <v>1078.1510000000001</v>
      </c>
      <c r="F2788" s="39">
        <v>1078.1510000000001</v>
      </c>
      <c r="G2788" s="39"/>
      <c r="H2788" s="39"/>
      <c r="I2788" s="39"/>
      <c r="J2788" s="39"/>
      <c r="K2788" s="39"/>
    </row>
    <row r="2789" spans="1:11" x14ac:dyDescent="0.25">
      <c r="A2789" s="40">
        <v>42752</v>
      </c>
      <c r="B2789" s="39">
        <v>0</v>
      </c>
      <c r="C2789" s="39">
        <v>1082.0419999999999</v>
      </c>
      <c r="D2789" s="39">
        <v>1082.0419999999999</v>
      </c>
      <c r="E2789" s="39">
        <v>1082.0419999999999</v>
      </c>
      <c r="F2789" s="39">
        <v>1082.0419999999999</v>
      </c>
      <c r="G2789" s="39"/>
      <c r="H2789" s="39"/>
      <c r="I2789" s="39"/>
      <c r="J2789" s="39"/>
      <c r="K2789" s="39"/>
    </row>
    <row r="2790" spans="1:11" x14ac:dyDescent="0.25">
      <c r="A2790" s="40">
        <v>42753</v>
      </c>
      <c r="B2790" s="39">
        <v>0</v>
      </c>
      <c r="C2790" s="39">
        <v>1090.3889999999999</v>
      </c>
      <c r="D2790" s="39">
        <v>1090.3889999999999</v>
      </c>
      <c r="E2790" s="39">
        <v>1090.3889999999999</v>
      </c>
      <c r="F2790" s="39">
        <v>1090.3889999999999</v>
      </c>
      <c r="G2790" s="39"/>
      <c r="H2790" s="39"/>
      <c r="I2790" s="39"/>
      <c r="J2790" s="39"/>
      <c r="K2790" s="39"/>
    </row>
    <row r="2791" spans="1:11" x14ac:dyDescent="0.25">
      <c r="A2791" s="40">
        <v>42754</v>
      </c>
      <c r="B2791" s="39">
        <v>0</v>
      </c>
      <c r="C2791" s="39">
        <v>1074.8230000000001</v>
      </c>
      <c r="D2791" s="39">
        <v>1074.8230000000001</v>
      </c>
      <c r="E2791" s="39">
        <v>1074.8230000000001</v>
      </c>
      <c r="F2791" s="39">
        <v>1074.8230000000001</v>
      </c>
      <c r="G2791" s="39"/>
      <c r="H2791" s="39"/>
      <c r="I2791" s="39"/>
      <c r="J2791" s="39"/>
      <c r="K2791" s="39"/>
    </row>
    <row r="2792" spans="1:11" x14ac:dyDescent="0.25">
      <c r="A2792" s="40">
        <v>42755</v>
      </c>
      <c r="B2792" s="39">
        <v>0</v>
      </c>
      <c r="C2792" s="39">
        <v>1114.1479999999999</v>
      </c>
      <c r="D2792" s="39">
        <v>1114.1479999999999</v>
      </c>
      <c r="E2792" s="39">
        <v>1114.1479999999999</v>
      </c>
      <c r="F2792" s="39">
        <v>1114.1479999999999</v>
      </c>
      <c r="G2792" s="39"/>
      <c r="H2792" s="39"/>
      <c r="I2792" s="39"/>
      <c r="J2792" s="39"/>
      <c r="K2792" s="39"/>
    </row>
    <row r="2793" spans="1:11" x14ac:dyDescent="0.25">
      <c r="A2793" s="40">
        <v>42758</v>
      </c>
      <c r="B2793" s="39">
        <v>0</v>
      </c>
      <c r="C2793" s="39">
        <v>1123.9190000000001</v>
      </c>
      <c r="D2793" s="39">
        <v>1123.9190000000001</v>
      </c>
      <c r="E2793" s="39">
        <v>1123.9190000000001</v>
      </c>
      <c r="F2793" s="39">
        <v>1123.9190000000001</v>
      </c>
      <c r="G2793" s="39"/>
      <c r="H2793" s="39"/>
      <c r="I2793" s="39"/>
      <c r="J2793" s="39"/>
      <c r="K2793" s="39"/>
    </row>
    <row r="2794" spans="1:11" x14ac:dyDescent="0.25">
      <c r="A2794" s="40">
        <v>42759</v>
      </c>
      <c r="B2794" s="39">
        <v>0</v>
      </c>
      <c r="C2794" s="39">
        <v>1181.5319999999999</v>
      </c>
      <c r="D2794" s="39">
        <v>1181.5319999999999</v>
      </c>
      <c r="E2794" s="39">
        <v>1181.5319999999999</v>
      </c>
      <c r="F2794" s="39">
        <v>1181.5319999999999</v>
      </c>
      <c r="G2794" s="39"/>
      <c r="H2794" s="39"/>
      <c r="I2794" s="39"/>
      <c r="J2794" s="39"/>
      <c r="K2794" s="39"/>
    </row>
    <row r="2795" spans="1:11" x14ac:dyDescent="0.25">
      <c r="A2795" s="40">
        <v>42760</v>
      </c>
      <c r="B2795" s="39">
        <v>0</v>
      </c>
      <c r="C2795" s="39">
        <v>1206.3689999999999</v>
      </c>
      <c r="D2795" s="39">
        <v>1206.3689999999999</v>
      </c>
      <c r="E2795" s="39">
        <v>1206.3689999999999</v>
      </c>
      <c r="F2795" s="39">
        <v>1206.3689999999999</v>
      </c>
      <c r="G2795" s="39"/>
      <c r="H2795" s="39"/>
      <c r="I2795" s="39"/>
      <c r="J2795" s="39"/>
      <c r="K2795" s="39"/>
    </row>
    <row r="2796" spans="1:11" x14ac:dyDescent="0.25">
      <c r="A2796" s="40">
        <v>42761</v>
      </c>
      <c r="B2796" s="39">
        <v>0</v>
      </c>
      <c r="C2796" s="39">
        <v>1200.204</v>
      </c>
      <c r="D2796" s="39">
        <v>1200.204</v>
      </c>
      <c r="E2796" s="39">
        <v>1200.204</v>
      </c>
      <c r="F2796" s="39">
        <v>1200.204</v>
      </c>
      <c r="G2796" s="39"/>
      <c r="H2796" s="39"/>
      <c r="I2796" s="39"/>
      <c r="J2796" s="39"/>
      <c r="K2796" s="39"/>
    </row>
    <row r="2797" spans="1:11" x14ac:dyDescent="0.25">
      <c r="A2797" s="40">
        <v>42762</v>
      </c>
      <c r="B2797" s="39">
        <v>0</v>
      </c>
      <c r="C2797" s="39">
        <v>1212.3869999999999</v>
      </c>
      <c r="D2797" s="39">
        <v>1212.3869999999999</v>
      </c>
      <c r="E2797" s="39">
        <v>1212.3869999999999</v>
      </c>
      <c r="F2797" s="39">
        <v>1212.3869999999999</v>
      </c>
      <c r="G2797" s="39"/>
      <c r="H2797" s="39"/>
      <c r="I2797" s="39"/>
      <c r="J2797" s="39"/>
      <c r="K2797" s="39"/>
    </row>
    <row r="2798" spans="1:11" x14ac:dyDescent="0.25">
      <c r="A2798" s="40">
        <v>42765</v>
      </c>
      <c r="B2798" s="39">
        <v>0</v>
      </c>
      <c r="C2798" s="39">
        <v>1184.085</v>
      </c>
      <c r="D2798" s="39">
        <v>1184.085</v>
      </c>
      <c r="E2798" s="39">
        <v>1184.085</v>
      </c>
      <c r="F2798" s="39">
        <v>1184.085</v>
      </c>
      <c r="G2798" s="39"/>
      <c r="H2798" s="39"/>
      <c r="I2798" s="39"/>
      <c r="J2798" s="39"/>
      <c r="K2798" s="39"/>
    </row>
    <row r="2799" spans="1:11" x14ac:dyDescent="0.25">
      <c r="A2799" s="40">
        <v>42766</v>
      </c>
      <c r="B2799" s="39">
        <v>0</v>
      </c>
      <c r="C2799" s="39">
        <v>1183.8230000000001</v>
      </c>
      <c r="D2799" s="39">
        <v>1183.8230000000001</v>
      </c>
      <c r="E2799" s="39">
        <v>1183.8230000000001</v>
      </c>
      <c r="F2799" s="39">
        <v>1183.8230000000001</v>
      </c>
      <c r="G2799" s="39"/>
      <c r="H2799" s="39"/>
      <c r="I2799" s="39"/>
      <c r="J2799" s="39"/>
      <c r="K2799" s="39"/>
    </row>
    <row r="2800" spans="1:11" x14ac:dyDescent="0.25">
      <c r="A2800" s="40">
        <v>42767</v>
      </c>
      <c r="B2800" s="39">
        <v>0</v>
      </c>
      <c r="C2800" s="39">
        <v>1210.2850000000001</v>
      </c>
      <c r="D2800" s="39">
        <v>1210.2850000000001</v>
      </c>
      <c r="E2800" s="39">
        <v>1210.2850000000001</v>
      </c>
      <c r="F2800" s="39">
        <v>1210.2850000000001</v>
      </c>
      <c r="G2800" s="39"/>
      <c r="H2800" s="39"/>
      <c r="I2800" s="39"/>
      <c r="J2800" s="39"/>
      <c r="K2800" s="39"/>
    </row>
    <row r="2801" spans="1:11" x14ac:dyDescent="0.25">
      <c r="A2801" s="40">
        <v>42768</v>
      </c>
      <c r="B2801" s="39">
        <v>0</v>
      </c>
      <c r="C2801" s="39">
        <v>1197.6020000000001</v>
      </c>
      <c r="D2801" s="39">
        <v>1197.6020000000001</v>
      </c>
      <c r="E2801" s="39">
        <v>1197.6020000000001</v>
      </c>
      <c r="F2801" s="39">
        <v>1197.6020000000001</v>
      </c>
      <c r="G2801" s="39"/>
      <c r="H2801" s="39"/>
      <c r="I2801" s="39"/>
      <c r="J2801" s="39"/>
      <c r="K2801" s="39"/>
    </row>
    <row r="2802" spans="1:11" x14ac:dyDescent="0.25">
      <c r="A2802" s="40">
        <v>42769</v>
      </c>
      <c r="B2802" s="39">
        <v>0</v>
      </c>
      <c r="C2802" s="39">
        <v>1225.932</v>
      </c>
      <c r="D2802" s="39">
        <v>1225.932</v>
      </c>
      <c r="E2802" s="39">
        <v>1225.932</v>
      </c>
      <c r="F2802" s="39">
        <v>1225.932</v>
      </c>
      <c r="G2802" s="39"/>
      <c r="H2802" s="39"/>
      <c r="I2802" s="39"/>
      <c r="J2802" s="39"/>
      <c r="K2802" s="39"/>
    </row>
    <row r="2803" spans="1:11" x14ac:dyDescent="0.25">
      <c r="A2803" s="40">
        <v>42772</v>
      </c>
      <c r="B2803" s="39">
        <v>0</v>
      </c>
      <c r="C2803" s="39">
        <v>1221.576</v>
      </c>
      <c r="D2803" s="39">
        <v>1221.576</v>
      </c>
      <c r="E2803" s="39">
        <v>1221.576</v>
      </c>
      <c r="F2803" s="39">
        <v>1221.576</v>
      </c>
      <c r="G2803" s="39"/>
      <c r="H2803" s="39"/>
      <c r="I2803" s="39"/>
      <c r="J2803" s="39"/>
      <c r="K2803" s="39"/>
    </row>
    <row r="2804" spans="1:11" x14ac:dyDescent="0.25">
      <c r="A2804" s="40">
        <v>42773</v>
      </c>
      <c r="B2804" s="39">
        <v>0</v>
      </c>
      <c r="C2804" s="39">
        <v>1214.7850000000001</v>
      </c>
      <c r="D2804" s="39">
        <v>1214.7850000000001</v>
      </c>
      <c r="E2804" s="39">
        <v>1214.7850000000001</v>
      </c>
      <c r="F2804" s="39">
        <v>1214.7850000000001</v>
      </c>
      <c r="G2804" s="39"/>
      <c r="H2804" s="39"/>
      <c r="I2804" s="39"/>
      <c r="J2804" s="39"/>
      <c r="K2804" s="39"/>
    </row>
    <row r="2805" spans="1:11" x14ac:dyDescent="0.25">
      <c r="A2805" s="40">
        <v>42774</v>
      </c>
      <c r="B2805" s="39">
        <v>0</v>
      </c>
      <c r="C2805" s="39">
        <v>1223.2470000000001</v>
      </c>
      <c r="D2805" s="39">
        <v>1223.2470000000001</v>
      </c>
      <c r="E2805" s="39">
        <v>1223.2470000000001</v>
      </c>
      <c r="F2805" s="39">
        <v>1223.2470000000001</v>
      </c>
      <c r="G2805" s="39"/>
      <c r="H2805" s="39"/>
      <c r="I2805" s="39"/>
      <c r="J2805" s="39"/>
      <c r="K2805" s="39"/>
    </row>
    <row r="2806" spans="1:11" x14ac:dyDescent="0.25">
      <c r="A2806" s="40">
        <v>42775</v>
      </c>
      <c r="B2806" s="39">
        <v>0</v>
      </c>
      <c r="C2806" s="39">
        <v>1245.9000000000001</v>
      </c>
      <c r="D2806" s="39">
        <v>1245.9000000000001</v>
      </c>
      <c r="E2806" s="39">
        <v>1245.9000000000001</v>
      </c>
      <c r="F2806" s="39">
        <v>1245.9000000000001</v>
      </c>
      <c r="G2806" s="39"/>
      <c r="H2806" s="39"/>
      <c r="I2806" s="39"/>
      <c r="J2806" s="39"/>
      <c r="K2806" s="39"/>
    </row>
    <row r="2807" spans="1:11" x14ac:dyDescent="0.25">
      <c r="A2807" s="40">
        <v>42776</v>
      </c>
      <c r="B2807" s="39">
        <v>0</v>
      </c>
      <c r="C2807" s="39">
        <v>1265.6030000000001</v>
      </c>
      <c r="D2807" s="39">
        <v>1265.6030000000001</v>
      </c>
      <c r="E2807" s="39">
        <v>1265.6030000000001</v>
      </c>
      <c r="F2807" s="39">
        <v>1265.6030000000001</v>
      </c>
      <c r="G2807" s="39"/>
      <c r="H2807" s="39"/>
      <c r="I2807" s="39"/>
      <c r="J2807" s="39"/>
      <c r="K2807" s="39"/>
    </row>
    <row r="2808" spans="1:11" x14ac:dyDescent="0.25">
      <c r="A2808" s="40">
        <v>42779</v>
      </c>
      <c r="B2808" s="39">
        <v>0</v>
      </c>
      <c r="C2808" s="39">
        <v>1303.277</v>
      </c>
      <c r="D2808" s="39">
        <v>1303.277</v>
      </c>
      <c r="E2808" s="39">
        <v>1303.277</v>
      </c>
      <c r="F2808" s="39">
        <v>1303.277</v>
      </c>
      <c r="G2808" s="39"/>
      <c r="H2808" s="39"/>
      <c r="I2808" s="39"/>
      <c r="J2808" s="39"/>
      <c r="K2808" s="39"/>
    </row>
    <row r="2809" spans="1:11" x14ac:dyDescent="0.25">
      <c r="A2809" s="40">
        <v>42780</v>
      </c>
      <c r="B2809" s="39">
        <v>0</v>
      </c>
      <c r="C2809" s="39">
        <v>1357.7829999999999</v>
      </c>
      <c r="D2809" s="39">
        <v>1357.7829999999999</v>
      </c>
      <c r="E2809" s="39">
        <v>1357.7829999999999</v>
      </c>
      <c r="F2809" s="39">
        <v>1357.7829999999999</v>
      </c>
      <c r="G2809" s="39"/>
      <c r="H2809" s="39"/>
      <c r="I2809" s="39"/>
      <c r="J2809" s="39"/>
      <c r="K2809" s="39"/>
    </row>
    <row r="2810" spans="1:11" x14ac:dyDescent="0.25">
      <c r="A2810" s="40">
        <v>42781</v>
      </c>
      <c r="B2810" s="39">
        <v>0</v>
      </c>
      <c r="C2810" s="39">
        <v>1315.454</v>
      </c>
      <c r="D2810" s="39">
        <v>1315.454</v>
      </c>
      <c r="E2810" s="39">
        <v>1315.454</v>
      </c>
      <c r="F2810" s="39">
        <v>1315.454</v>
      </c>
      <c r="G2810" s="39"/>
      <c r="H2810" s="39"/>
      <c r="I2810" s="39"/>
      <c r="J2810" s="39"/>
      <c r="K2810" s="39"/>
    </row>
    <row r="2811" spans="1:11" x14ac:dyDescent="0.25">
      <c r="A2811" s="40">
        <v>42782</v>
      </c>
      <c r="B2811" s="39">
        <v>0</v>
      </c>
      <c r="C2811" s="39">
        <v>1304.1130000000001</v>
      </c>
      <c r="D2811" s="39">
        <v>1304.1130000000001</v>
      </c>
      <c r="E2811" s="39">
        <v>1304.1130000000001</v>
      </c>
      <c r="F2811" s="39">
        <v>1304.1130000000001</v>
      </c>
      <c r="G2811" s="39"/>
      <c r="H2811" s="39"/>
      <c r="I2811" s="39"/>
      <c r="J2811" s="39"/>
      <c r="K2811" s="39"/>
    </row>
    <row r="2812" spans="1:11" x14ac:dyDescent="0.25">
      <c r="A2812" s="40">
        <v>42783</v>
      </c>
      <c r="B2812" s="39">
        <v>0</v>
      </c>
      <c r="C2812" s="39">
        <v>1301.9590000000001</v>
      </c>
      <c r="D2812" s="39">
        <v>1301.9590000000001</v>
      </c>
      <c r="E2812" s="39">
        <v>1301.9590000000001</v>
      </c>
      <c r="F2812" s="39">
        <v>1301.9590000000001</v>
      </c>
      <c r="G2812" s="39"/>
      <c r="H2812" s="39"/>
      <c r="I2812" s="39"/>
      <c r="J2812" s="39"/>
      <c r="K2812" s="39"/>
    </row>
    <row r="2813" spans="1:11" x14ac:dyDescent="0.25">
      <c r="A2813" s="40">
        <v>42787</v>
      </c>
      <c r="B2813" s="39">
        <v>0</v>
      </c>
      <c r="C2813" s="39">
        <v>1290.7360000000001</v>
      </c>
      <c r="D2813" s="39">
        <v>1290.7360000000001</v>
      </c>
      <c r="E2813" s="39">
        <v>1290.7360000000001</v>
      </c>
      <c r="F2813" s="39">
        <v>1290.7360000000001</v>
      </c>
      <c r="G2813" s="39"/>
      <c r="H2813" s="39"/>
      <c r="I2813" s="39"/>
      <c r="J2813" s="39"/>
      <c r="K2813" s="39"/>
    </row>
    <row r="2814" spans="1:11" x14ac:dyDescent="0.25">
      <c r="A2814" s="40">
        <v>42788</v>
      </c>
      <c r="B2814" s="39">
        <v>0</v>
      </c>
      <c r="C2814" s="39">
        <v>1288.482</v>
      </c>
      <c r="D2814" s="39">
        <v>1288.482</v>
      </c>
      <c r="E2814" s="39">
        <v>1288.482</v>
      </c>
      <c r="F2814" s="39">
        <v>1288.482</v>
      </c>
      <c r="G2814" s="39"/>
      <c r="H2814" s="39"/>
      <c r="I2814" s="39"/>
      <c r="J2814" s="39"/>
      <c r="K2814" s="39"/>
    </row>
    <row r="2815" spans="1:11" x14ac:dyDescent="0.25">
      <c r="A2815" s="40">
        <v>42789</v>
      </c>
      <c r="B2815" s="39">
        <v>0</v>
      </c>
      <c r="C2815" s="39">
        <v>1246.931</v>
      </c>
      <c r="D2815" s="39">
        <v>1246.931</v>
      </c>
      <c r="E2815" s="39">
        <v>1246.931</v>
      </c>
      <c r="F2815" s="39">
        <v>1246.931</v>
      </c>
      <c r="G2815" s="39"/>
      <c r="H2815" s="39"/>
      <c r="I2815" s="39"/>
      <c r="J2815" s="39"/>
      <c r="K2815" s="39"/>
    </row>
    <row r="2816" spans="1:11" x14ac:dyDescent="0.25">
      <c r="A2816" s="40">
        <v>42790</v>
      </c>
      <c r="B2816" s="39">
        <v>0</v>
      </c>
      <c r="C2816" s="39">
        <v>1268.5989999999999</v>
      </c>
      <c r="D2816" s="39">
        <v>1268.5989999999999</v>
      </c>
      <c r="E2816" s="39">
        <v>1268.5989999999999</v>
      </c>
      <c r="F2816" s="39">
        <v>1268.5989999999999</v>
      </c>
      <c r="G2816" s="39"/>
      <c r="H2816" s="39"/>
      <c r="I2816" s="39"/>
      <c r="J2816" s="39"/>
      <c r="K2816" s="39"/>
    </row>
    <row r="2817" spans="1:11" x14ac:dyDescent="0.25">
      <c r="A2817" s="40">
        <v>42793</v>
      </c>
      <c r="B2817" s="39">
        <v>0</v>
      </c>
      <c r="C2817" s="39">
        <v>1271.97</v>
      </c>
      <c r="D2817" s="39">
        <v>1271.97</v>
      </c>
      <c r="E2817" s="39">
        <v>1271.97</v>
      </c>
      <c r="F2817" s="39">
        <v>1271.97</v>
      </c>
      <c r="G2817" s="39"/>
      <c r="H2817" s="39"/>
      <c r="I2817" s="39"/>
      <c r="J2817" s="39"/>
      <c r="K2817" s="39"/>
    </row>
    <row r="2818" spans="1:11" x14ac:dyDescent="0.25">
      <c r="A2818" s="40">
        <v>42794</v>
      </c>
      <c r="B2818" s="39">
        <v>0</v>
      </c>
      <c r="C2818" s="39">
        <v>1248.3920000000001</v>
      </c>
      <c r="D2818" s="39">
        <v>1248.3920000000001</v>
      </c>
      <c r="E2818" s="39">
        <v>1248.3920000000001</v>
      </c>
      <c r="F2818" s="39">
        <v>1248.3920000000001</v>
      </c>
      <c r="G2818" s="39"/>
      <c r="H2818" s="39"/>
      <c r="I2818" s="39"/>
      <c r="J2818" s="39"/>
      <c r="K2818" s="39"/>
    </row>
    <row r="2819" spans="1:11" x14ac:dyDescent="0.25">
      <c r="A2819" s="40">
        <v>42795</v>
      </c>
      <c r="B2819" s="39">
        <v>0</v>
      </c>
      <c r="C2819" s="39">
        <v>1278.325</v>
      </c>
      <c r="D2819" s="39">
        <v>1278.325</v>
      </c>
      <c r="E2819" s="39">
        <v>1278.325</v>
      </c>
      <c r="F2819" s="39">
        <v>1278.325</v>
      </c>
      <c r="G2819" s="39"/>
      <c r="H2819" s="39"/>
      <c r="I2819" s="39"/>
      <c r="J2819" s="39"/>
      <c r="K2819" s="39"/>
    </row>
    <row r="2820" spans="1:11" x14ac:dyDescent="0.25">
      <c r="A2820" s="40">
        <v>42796</v>
      </c>
      <c r="B2820" s="39">
        <v>0</v>
      </c>
      <c r="C2820" s="39">
        <v>1261.7149999999999</v>
      </c>
      <c r="D2820" s="39">
        <v>1261.7149999999999</v>
      </c>
      <c r="E2820" s="39">
        <v>1261.7149999999999</v>
      </c>
      <c r="F2820" s="39">
        <v>1261.7149999999999</v>
      </c>
      <c r="G2820" s="39"/>
      <c r="H2820" s="39"/>
      <c r="I2820" s="39"/>
      <c r="J2820" s="39"/>
      <c r="K2820" s="39"/>
    </row>
    <row r="2821" spans="1:11" x14ac:dyDescent="0.25">
      <c r="A2821" s="40">
        <v>42797</v>
      </c>
      <c r="B2821" s="39">
        <v>0</v>
      </c>
      <c r="C2821" s="39">
        <v>1301.4459999999999</v>
      </c>
      <c r="D2821" s="39">
        <v>1301.4459999999999</v>
      </c>
      <c r="E2821" s="39">
        <v>1301.4459999999999</v>
      </c>
      <c r="F2821" s="39">
        <v>1301.4459999999999</v>
      </c>
      <c r="G2821" s="39"/>
      <c r="H2821" s="39"/>
      <c r="I2821" s="39"/>
      <c r="J2821" s="39"/>
      <c r="K2821" s="39"/>
    </row>
    <row r="2822" spans="1:11" x14ac:dyDescent="0.25">
      <c r="A2822" s="40">
        <v>42800</v>
      </c>
      <c r="B2822" s="39">
        <v>0</v>
      </c>
      <c r="C2822" s="39">
        <v>1330.681</v>
      </c>
      <c r="D2822" s="39">
        <v>1330.681</v>
      </c>
      <c r="E2822" s="39">
        <v>1330.681</v>
      </c>
      <c r="F2822" s="39">
        <v>1330.681</v>
      </c>
      <c r="G2822" s="39"/>
      <c r="H2822" s="39"/>
      <c r="I2822" s="39"/>
      <c r="J2822" s="39"/>
      <c r="K2822" s="39"/>
    </row>
    <row r="2823" spans="1:11" x14ac:dyDescent="0.25">
      <c r="A2823" s="40">
        <v>42801</v>
      </c>
      <c r="B2823" s="39">
        <v>0</v>
      </c>
      <c r="C2823" s="39">
        <v>1332.316</v>
      </c>
      <c r="D2823" s="39">
        <v>1332.316</v>
      </c>
      <c r="E2823" s="39">
        <v>1332.316</v>
      </c>
      <c r="F2823" s="39">
        <v>1332.316</v>
      </c>
      <c r="G2823" s="39"/>
      <c r="H2823" s="39"/>
      <c r="I2823" s="39"/>
      <c r="J2823" s="39"/>
      <c r="K2823" s="39"/>
    </row>
    <row r="2824" spans="1:11" x14ac:dyDescent="0.25">
      <c r="A2824" s="40">
        <v>42802</v>
      </c>
      <c r="B2824" s="39">
        <v>0</v>
      </c>
      <c r="C2824" s="39">
        <v>1320.258</v>
      </c>
      <c r="D2824" s="39">
        <v>1320.258</v>
      </c>
      <c r="E2824" s="39">
        <v>1320.258</v>
      </c>
      <c r="F2824" s="39">
        <v>1320.258</v>
      </c>
      <c r="G2824" s="39"/>
      <c r="H2824" s="39"/>
      <c r="I2824" s="39"/>
      <c r="J2824" s="39"/>
      <c r="K2824" s="39"/>
    </row>
    <row r="2825" spans="1:11" x14ac:dyDescent="0.25">
      <c r="A2825" s="40">
        <v>42803</v>
      </c>
      <c r="B2825" s="39">
        <v>0</v>
      </c>
      <c r="C2825" s="39">
        <v>1326.943</v>
      </c>
      <c r="D2825" s="39">
        <v>1326.943</v>
      </c>
      <c r="E2825" s="39">
        <v>1326.943</v>
      </c>
      <c r="F2825" s="39">
        <v>1326.943</v>
      </c>
      <c r="G2825" s="39"/>
      <c r="H2825" s="39"/>
      <c r="I2825" s="39"/>
      <c r="J2825" s="39"/>
      <c r="K2825" s="39"/>
    </row>
    <row r="2826" spans="1:11" x14ac:dyDescent="0.25">
      <c r="A2826" s="40">
        <v>42804</v>
      </c>
      <c r="B2826" s="39">
        <v>0</v>
      </c>
      <c r="C2826" s="39">
        <v>1343.5809999999999</v>
      </c>
      <c r="D2826" s="39">
        <v>1343.5809999999999</v>
      </c>
      <c r="E2826" s="39">
        <v>1343.5809999999999</v>
      </c>
      <c r="F2826" s="39">
        <v>1343.5809999999999</v>
      </c>
      <c r="G2826" s="39"/>
      <c r="H2826" s="39"/>
      <c r="I2826" s="39"/>
      <c r="J2826" s="39"/>
      <c r="K2826" s="39"/>
    </row>
    <row r="2827" spans="1:11" x14ac:dyDescent="0.25">
      <c r="A2827" s="40">
        <v>42807</v>
      </c>
      <c r="B2827" s="39">
        <v>0</v>
      </c>
      <c r="C2827" s="39">
        <v>1373.403</v>
      </c>
      <c r="D2827" s="39">
        <v>1373.403</v>
      </c>
      <c r="E2827" s="39">
        <v>1373.403</v>
      </c>
      <c r="F2827" s="39">
        <v>1373.403</v>
      </c>
      <c r="G2827" s="39"/>
      <c r="H2827" s="39"/>
      <c r="I2827" s="39"/>
      <c r="J2827" s="39"/>
      <c r="K2827" s="39"/>
    </row>
    <row r="2828" spans="1:11" x14ac:dyDescent="0.25">
      <c r="A2828" s="40">
        <v>42808</v>
      </c>
      <c r="B2828" s="39">
        <v>0</v>
      </c>
      <c r="C2828" s="39">
        <v>1353.5540000000001</v>
      </c>
      <c r="D2828" s="39">
        <v>1353.5540000000001</v>
      </c>
      <c r="E2828" s="39">
        <v>1353.5540000000001</v>
      </c>
      <c r="F2828" s="39">
        <v>1353.5540000000001</v>
      </c>
      <c r="G2828" s="39"/>
      <c r="H2828" s="39"/>
      <c r="I2828" s="39"/>
      <c r="J2828" s="39"/>
      <c r="K2828" s="39"/>
    </row>
    <row r="2829" spans="1:11" x14ac:dyDescent="0.25">
      <c r="A2829" s="40">
        <v>42809</v>
      </c>
      <c r="B2829" s="39">
        <v>0</v>
      </c>
      <c r="C2829" s="39">
        <v>1398.521</v>
      </c>
      <c r="D2829" s="39">
        <v>1398.521</v>
      </c>
      <c r="E2829" s="39">
        <v>1398.521</v>
      </c>
      <c r="F2829" s="39">
        <v>1398.521</v>
      </c>
      <c r="G2829" s="39"/>
      <c r="H2829" s="39"/>
      <c r="I2829" s="39"/>
      <c r="J2829" s="39"/>
      <c r="K2829" s="39"/>
    </row>
    <row r="2830" spans="1:11" x14ac:dyDescent="0.25">
      <c r="A2830" s="40">
        <v>42810</v>
      </c>
      <c r="B2830" s="39">
        <v>0</v>
      </c>
      <c r="C2830" s="39">
        <v>1426.104</v>
      </c>
      <c r="D2830" s="39">
        <v>1426.104</v>
      </c>
      <c r="E2830" s="39">
        <v>1426.104</v>
      </c>
      <c r="F2830" s="39">
        <v>1426.104</v>
      </c>
      <c r="G2830" s="39"/>
      <c r="H2830" s="39"/>
      <c r="I2830" s="39"/>
      <c r="J2830" s="39"/>
      <c r="K2830" s="39"/>
    </row>
    <row r="2831" spans="1:11" x14ac:dyDescent="0.25">
      <c r="A2831" s="40">
        <v>42811</v>
      </c>
      <c r="B2831" s="39">
        <v>0</v>
      </c>
      <c r="C2831" s="39">
        <v>1444.0060000000001</v>
      </c>
      <c r="D2831" s="39">
        <v>1444.0060000000001</v>
      </c>
      <c r="E2831" s="39">
        <v>1444.0060000000001</v>
      </c>
      <c r="F2831" s="39">
        <v>1444.0060000000001</v>
      </c>
      <c r="G2831" s="39"/>
      <c r="H2831" s="39"/>
      <c r="I2831" s="39"/>
      <c r="J2831" s="39"/>
      <c r="K2831" s="39"/>
    </row>
    <row r="2832" spans="1:11" x14ac:dyDescent="0.25">
      <c r="A2832" s="40">
        <v>42814</v>
      </c>
      <c r="B2832" s="39">
        <v>0</v>
      </c>
      <c r="C2832" s="39">
        <v>1445.576</v>
      </c>
      <c r="D2832" s="39">
        <v>1445.576</v>
      </c>
      <c r="E2832" s="39">
        <v>1445.576</v>
      </c>
      <c r="F2832" s="39">
        <v>1445.576</v>
      </c>
      <c r="G2832" s="39"/>
      <c r="H2832" s="39"/>
      <c r="I2832" s="39"/>
      <c r="J2832" s="39"/>
      <c r="K2832" s="39"/>
    </row>
    <row r="2833" spans="1:11" x14ac:dyDescent="0.25">
      <c r="A2833" s="40">
        <v>42815</v>
      </c>
      <c r="B2833" s="39">
        <v>0</v>
      </c>
      <c r="C2833" s="39">
        <v>1386.7750000000001</v>
      </c>
      <c r="D2833" s="39">
        <v>1386.7750000000001</v>
      </c>
      <c r="E2833" s="39">
        <v>1386.7750000000001</v>
      </c>
      <c r="F2833" s="39">
        <v>1386.7750000000001</v>
      </c>
      <c r="G2833" s="39"/>
      <c r="H2833" s="39"/>
      <c r="I2833" s="39"/>
      <c r="J2833" s="39"/>
      <c r="K2833" s="39"/>
    </row>
    <row r="2834" spans="1:11" x14ac:dyDescent="0.25">
      <c r="A2834" s="40">
        <v>42816</v>
      </c>
      <c r="B2834" s="39">
        <v>0</v>
      </c>
      <c r="C2834" s="39">
        <v>1377.644</v>
      </c>
      <c r="D2834" s="39">
        <v>1377.644</v>
      </c>
      <c r="E2834" s="39">
        <v>1377.644</v>
      </c>
      <c r="F2834" s="39">
        <v>1377.644</v>
      </c>
      <c r="G2834" s="39"/>
      <c r="H2834" s="39"/>
      <c r="I2834" s="39"/>
      <c r="J2834" s="39"/>
      <c r="K2834" s="39"/>
    </row>
    <row r="2835" spans="1:11" x14ac:dyDescent="0.25">
      <c r="A2835" s="40">
        <v>42817</v>
      </c>
      <c r="B2835" s="39">
        <v>0</v>
      </c>
      <c r="C2835" s="39">
        <v>1334.345</v>
      </c>
      <c r="D2835" s="39">
        <v>1334.345</v>
      </c>
      <c r="E2835" s="39">
        <v>1334.345</v>
      </c>
      <c r="F2835" s="39">
        <v>1334.345</v>
      </c>
      <c r="G2835" s="39"/>
      <c r="H2835" s="39"/>
      <c r="I2835" s="39"/>
      <c r="J2835" s="39"/>
      <c r="K2835" s="39"/>
    </row>
    <row r="2836" spans="1:11" x14ac:dyDescent="0.25">
      <c r="A2836" s="40">
        <v>42818</v>
      </c>
      <c r="B2836" s="39">
        <v>0</v>
      </c>
      <c r="C2836" s="39">
        <v>1355.319</v>
      </c>
      <c r="D2836" s="39">
        <v>1355.319</v>
      </c>
      <c r="E2836" s="39">
        <v>1355.319</v>
      </c>
      <c r="F2836" s="39">
        <v>1355.319</v>
      </c>
      <c r="G2836" s="39"/>
      <c r="H2836" s="39"/>
      <c r="I2836" s="39"/>
      <c r="J2836" s="39"/>
      <c r="K2836" s="39"/>
    </row>
    <row r="2837" spans="1:11" x14ac:dyDescent="0.25">
      <c r="A2837" s="40">
        <v>42821</v>
      </c>
      <c r="B2837" s="39">
        <v>0</v>
      </c>
      <c r="C2837" s="39">
        <v>1391.6690000000001</v>
      </c>
      <c r="D2837" s="39">
        <v>1391.6690000000001</v>
      </c>
      <c r="E2837" s="39">
        <v>1391.6690000000001</v>
      </c>
      <c r="F2837" s="39">
        <v>1391.6690000000001</v>
      </c>
      <c r="G2837" s="39"/>
      <c r="H2837" s="39"/>
      <c r="I2837" s="39"/>
      <c r="J2837" s="39"/>
      <c r="K2837" s="39"/>
    </row>
    <row r="2838" spans="1:11" x14ac:dyDescent="0.25">
      <c r="A2838" s="40">
        <v>42822</v>
      </c>
      <c r="B2838" s="39">
        <v>0</v>
      </c>
      <c r="C2838" s="39">
        <v>1456.549</v>
      </c>
      <c r="D2838" s="39">
        <v>1456.549</v>
      </c>
      <c r="E2838" s="39">
        <v>1456.549</v>
      </c>
      <c r="F2838" s="39">
        <v>1456.549</v>
      </c>
      <c r="G2838" s="39"/>
      <c r="H2838" s="39"/>
      <c r="I2838" s="39"/>
      <c r="J2838" s="39"/>
      <c r="K2838" s="39"/>
    </row>
    <row r="2839" spans="1:11" x14ac:dyDescent="0.25">
      <c r="A2839" s="40">
        <v>42823</v>
      </c>
      <c r="B2839" s="39">
        <v>0</v>
      </c>
      <c r="C2839" s="39">
        <v>1467.8309999999999</v>
      </c>
      <c r="D2839" s="39">
        <v>1467.8309999999999</v>
      </c>
      <c r="E2839" s="39">
        <v>1467.8309999999999</v>
      </c>
      <c r="F2839" s="39">
        <v>1467.8309999999999</v>
      </c>
      <c r="G2839" s="39"/>
      <c r="H2839" s="39"/>
      <c r="I2839" s="39"/>
      <c r="J2839" s="39"/>
      <c r="K2839" s="39"/>
    </row>
    <row r="2840" spans="1:11" x14ac:dyDescent="0.25">
      <c r="A2840" s="40">
        <v>42824</v>
      </c>
      <c r="B2840" s="39">
        <v>0</v>
      </c>
      <c r="C2840" s="39">
        <v>1459.3610000000001</v>
      </c>
      <c r="D2840" s="39">
        <v>1459.3610000000001</v>
      </c>
      <c r="E2840" s="39">
        <v>1459.3610000000001</v>
      </c>
      <c r="F2840" s="39">
        <v>1459.3610000000001</v>
      </c>
      <c r="G2840" s="39"/>
      <c r="H2840" s="39"/>
      <c r="I2840" s="39"/>
      <c r="J2840" s="39"/>
      <c r="K2840" s="39"/>
    </row>
    <row r="2841" spans="1:11" x14ac:dyDescent="0.25">
      <c r="A2841" s="40">
        <v>42825</v>
      </c>
      <c r="B2841" s="39">
        <v>0</v>
      </c>
      <c r="C2841" s="39">
        <v>1439.7249999999999</v>
      </c>
      <c r="D2841" s="39">
        <v>1439.7249999999999</v>
      </c>
      <c r="E2841" s="39">
        <v>1439.7249999999999</v>
      </c>
      <c r="F2841" s="39">
        <v>1439.7249999999999</v>
      </c>
      <c r="G2841" s="39"/>
      <c r="H2841" s="39"/>
      <c r="I2841" s="39"/>
      <c r="J2841" s="39"/>
      <c r="K2841" s="39"/>
    </row>
    <row r="2842" spans="1:11" x14ac:dyDescent="0.25">
      <c r="A2842" s="40">
        <v>42828</v>
      </c>
      <c r="B2842" s="39">
        <v>0</v>
      </c>
      <c r="C2842" s="39">
        <v>1425.0129999999999</v>
      </c>
      <c r="D2842" s="39">
        <v>1425.0129999999999</v>
      </c>
      <c r="E2842" s="39">
        <v>1425.0129999999999</v>
      </c>
      <c r="F2842" s="39">
        <v>1425.0129999999999</v>
      </c>
      <c r="G2842" s="39"/>
      <c r="H2842" s="39"/>
      <c r="I2842" s="39"/>
      <c r="J2842" s="39"/>
      <c r="K2842" s="39"/>
    </row>
    <row r="2843" spans="1:11" x14ac:dyDescent="0.25">
      <c r="A2843" s="40">
        <v>42829</v>
      </c>
      <c r="B2843" s="39">
        <v>0</v>
      </c>
      <c r="C2843" s="39">
        <v>1446.0260000000001</v>
      </c>
      <c r="D2843" s="39">
        <v>1446.0260000000001</v>
      </c>
      <c r="E2843" s="39">
        <v>1446.0260000000001</v>
      </c>
      <c r="F2843" s="39">
        <v>1446.0260000000001</v>
      </c>
      <c r="G2843" s="39"/>
      <c r="H2843" s="39"/>
      <c r="I2843" s="39"/>
      <c r="J2843" s="39"/>
      <c r="K2843" s="39"/>
    </row>
    <row r="2844" spans="1:11" x14ac:dyDescent="0.25">
      <c r="A2844" s="40">
        <v>42830</v>
      </c>
      <c r="B2844" s="39">
        <v>0</v>
      </c>
      <c r="C2844" s="39">
        <v>1403.7280000000001</v>
      </c>
      <c r="D2844" s="39">
        <v>1403.7280000000001</v>
      </c>
      <c r="E2844" s="39">
        <v>1403.7280000000001</v>
      </c>
      <c r="F2844" s="39">
        <v>1403.7280000000001</v>
      </c>
      <c r="G2844" s="39"/>
      <c r="H2844" s="39"/>
      <c r="I2844" s="39"/>
      <c r="J2844" s="39"/>
      <c r="K2844" s="39"/>
    </row>
    <row r="2845" spans="1:11" x14ac:dyDescent="0.25">
      <c r="A2845" s="40">
        <v>42831</v>
      </c>
      <c r="B2845" s="39">
        <v>0</v>
      </c>
      <c r="C2845" s="39">
        <v>1419.9749999999999</v>
      </c>
      <c r="D2845" s="39">
        <v>1419.9749999999999</v>
      </c>
      <c r="E2845" s="39">
        <v>1419.9749999999999</v>
      </c>
      <c r="F2845" s="39">
        <v>1419.9749999999999</v>
      </c>
      <c r="G2845" s="39"/>
      <c r="H2845" s="39"/>
      <c r="I2845" s="39"/>
      <c r="J2845" s="39"/>
      <c r="K2845" s="39"/>
    </row>
    <row r="2846" spans="1:11" x14ac:dyDescent="0.25">
      <c r="A2846" s="40">
        <v>42832</v>
      </c>
      <c r="B2846" s="39">
        <v>0</v>
      </c>
      <c r="C2846" s="39">
        <v>1374.299</v>
      </c>
      <c r="D2846" s="39">
        <v>1374.299</v>
      </c>
      <c r="E2846" s="39">
        <v>1374.299</v>
      </c>
      <c r="F2846" s="39">
        <v>1374.299</v>
      </c>
      <c r="G2846" s="39"/>
      <c r="H2846" s="39"/>
      <c r="I2846" s="39"/>
      <c r="J2846" s="39"/>
      <c r="K2846" s="39"/>
    </row>
    <row r="2847" spans="1:11" x14ac:dyDescent="0.25">
      <c r="A2847" s="40">
        <v>42835</v>
      </c>
      <c r="B2847" s="39">
        <v>0</v>
      </c>
      <c r="C2847" s="39">
        <v>1328.4680000000001</v>
      </c>
      <c r="D2847" s="39">
        <v>1328.4680000000001</v>
      </c>
      <c r="E2847" s="39">
        <v>1328.4680000000001</v>
      </c>
      <c r="F2847" s="39">
        <v>1328.4680000000001</v>
      </c>
      <c r="G2847" s="39"/>
      <c r="H2847" s="39"/>
      <c r="I2847" s="39"/>
      <c r="J2847" s="39"/>
      <c r="K2847" s="39"/>
    </row>
    <row r="2848" spans="1:11" x14ac:dyDescent="0.25">
      <c r="A2848" s="40">
        <v>42836</v>
      </c>
      <c r="B2848" s="39">
        <v>0</v>
      </c>
      <c r="C2848" s="39">
        <v>1256.252</v>
      </c>
      <c r="D2848" s="39">
        <v>1256.252</v>
      </c>
      <c r="E2848" s="39">
        <v>1256.252</v>
      </c>
      <c r="F2848" s="39">
        <v>1256.252</v>
      </c>
      <c r="G2848" s="39"/>
      <c r="H2848" s="39"/>
      <c r="I2848" s="39"/>
      <c r="J2848" s="39"/>
      <c r="K2848" s="39"/>
    </row>
    <row r="2849" spans="1:11" x14ac:dyDescent="0.25">
      <c r="A2849" s="40">
        <v>42837</v>
      </c>
      <c r="B2849" s="39">
        <v>0</v>
      </c>
      <c r="C2849" s="39">
        <v>1252.0899999999999</v>
      </c>
      <c r="D2849" s="39">
        <v>1252.0899999999999</v>
      </c>
      <c r="E2849" s="39">
        <v>1252.0899999999999</v>
      </c>
      <c r="F2849" s="39">
        <v>1252.0899999999999</v>
      </c>
      <c r="G2849" s="39"/>
      <c r="H2849" s="39"/>
      <c r="I2849" s="39"/>
      <c r="J2849" s="39"/>
      <c r="K2849" s="39"/>
    </row>
    <row r="2850" spans="1:11" x14ac:dyDescent="0.25">
      <c r="A2850" s="40">
        <v>42838</v>
      </c>
      <c r="B2850" s="39">
        <v>0</v>
      </c>
      <c r="C2850" s="39">
        <v>1235.1600000000001</v>
      </c>
      <c r="D2850" s="39">
        <v>1235.1600000000001</v>
      </c>
      <c r="E2850" s="39">
        <v>1235.1600000000001</v>
      </c>
      <c r="F2850" s="39">
        <v>1235.1600000000001</v>
      </c>
      <c r="G2850" s="39"/>
      <c r="H2850" s="39"/>
      <c r="I2850" s="39"/>
      <c r="J2850" s="39"/>
      <c r="K2850" s="39"/>
    </row>
    <row r="2851" spans="1:11" x14ac:dyDescent="0.25">
      <c r="A2851" s="40">
        <v>42842</v>
      </c>
      <c r="B2851" s="39">
        <v>0</v>
      </c>
      <c r="C2851" s="39">
        <v>1291.309</v>
      </c>
      <c r="D2851" s="39">
        <v>1291.309</v>
      </c>
      <c r="E2851" s="39">
        <v>1291.309</v>
      </c>
      <c r="F2851" s="39">
        <v>1291.309</v>
      </c>
      <c r="G2851" s="39"/>
      <c r="H2851" s="39"/>
      <c r="I2851" s="39"/>
      <c r="J2851" s="39"/>
      <c r="K2851" s="39"/>
    </row>
    <row r="2852" spans="1:11" x14ac:dyDescent="0.25">
      <c r="A2852" s="40">
        <v>42843</v>
      </c>
      <c r="B2852" s="39">
        <v>0</v>
      </c>
      <c r="C2852" s="39">
        <v>1302.5309999999999</v>
      </c>
      <c r="D2852" s="39">
        <v>1302.5309999999999</v>
      </c>
      <c r="E2852" s="39">
        <v>1302.5309999999999</v>
      </c>
      <c r="F2852" s="39">
        <v>1302.5309999999999</v>
      </c>
      <c r="G2852" s="39"/>
      <c r="H2852" s="39"/>
      <c r="I2852" s="39"/>
      <c r="J2852" s="39"/>
      <c r="K2852" s="39"/>
    </row>
    <row r="2853" spans="1:11" x14ac:dyDescent="0.25">
      <c r="A2853" s="40">
        <v>42844</v>
      </c>
      <c r="B2853" s="39">
        <v>0</v>
      </c>
      <c r="C2853" s="39">
        <v>1269.808</v>
      </c>
      <c r="D2853" s="39">
        <v>1269.808</v>
      </c>
      <c r="E2853" s="39">
        <v>1269.808</v>
      </c>
      <c r="F2853" s="39">
        <v>1269.808</v>
      </c>
      <c r="G2853" s="39"/>
      <c r="H2853" s="39"/>
      <c r="I2853" s="39"/>
      <c r="J2853" s="39"/>
      <c r="K2853" s="39"/>
    </row>
    <row r="2854" spans="1:11" x14ac:dyDescent="0.25">
      <c r="A2854" s="40">
        <v>42845</v>
      </c>
      <c r="B2854" s="39">
        <v>0</v>
      </c>
      <c r="C2854" s="39">
        <v>1309.059</v>
      </c>
      <c r="D2854" s="39">
        <v>1309.059</v>
      </c>
      <c r="E2854" s="39">
        <v>1309.059</v>
      </c>
      <c r="F2854" s="39">
        <v>1309.059</v>
      </c>
      <c r="G2854" s="39"/>
      <c r="H2854" s="39"/>
      <c r="I2854" s="39"/>
      <c r="J2854" s="39"/>
      <c r="K2854" s="39"/>
    </row>
    <row r="2855" spans="1:11" x14ac:dyDescent="0.25">
      <c r="A2855" s="40">
        <v>42846</v>
      </c>
      <c r="B2855" s="39">
        <v>0</v>
      </c>
      <c r="C2855" s="39">
        <v>1301.7950000000001</v>
      </c>
      <c r="D2855" s="39">
        <v>1301.7950000000001</v>
      </c>
      <c r="E2855" s="39">
        <v>1301.7950000000001</v>
      </c>
      <c r="F2855" s="39">
        <v>1301.7950000000001</v>
      </c>
      <c r="G2855" s="39"/>
      <c r="H2855" s="39"/>
      <c r="I2855" s="39"/>
      <c r="J2855" s="39"/>
      <c r="K2855" s="39"/>
    </row>
    <row r="2856" spans="1:11" x14ac:dyDescent="0.25">
      <c r="A2856" s="40">
        <v>42849</v>
      </c>
      <c r="B2856" s="39">
        <v>0</v>
      </c>
      <c r="C2856" s="39">
        <v>1446.126</v>
      </c>
      <c r="D2856" s="39">
        <v>1446.126</v>
      </c>
      <c r="E2856" s="39">
        <v>1446.126</v>
      </c>
      <c r="F2856" s="39">
        <v>1446.126</v>
      </c>
      <c r="G2856" s="39"/>
      <c r="H2856" s="39"/>
      <c r="I2856" s="39"/>
      <c r="J2856" s="39"/>
      <c r="K2856" s="39"/>
    </row>
    <row r="2857" spans="1:11" x14ac:dyDescent="0.25">
      <c r="A2857" s="40">
        <v>42850</v>
      </c>
      <c r="B2857" s="39">
        <v>0</v>
      </c>
      <c r="C2857" s="39">
        <v>1475.3520000000001</v>
      </c>
      <c r="D2857" s="39">
        <v>1475.3520000000001</v>
      </c>
      <c r="E2857" s="39">
        <v>1475.3520000000001</v>
      </c>
      <c r="F2857" s="39">
        <v>1475.3520000000001</v>
      </c>
      <c r="G2857" s="39"/>
      <c r="H2857" s="39"/>
      <c r="I2857" s="39"/>
      <c r="J2857" s="39"/>
      <c r="K2857" s="39"/>
    </row>
    <row r="2858" spans="1:11" x14ac:dyDescent="0.25">
      <c r="A2858" s="40">
        <v>42851</v>
      </c>
      <c r="B2858" s="39">
        <v>0</v>
      </c>
      <c r="C2858" s="39">
        <v>1465.355</v>
      </c>
      <c r="D2858" s="39">
        <v>1465.355</v>
      </c>
      <c r="E2858" s="39">
        <v>1465.355</v>
      </c>
      <c r="F2858" s="39">
        <v>1465.355</v>
      </c>
      <c r="G2858" s="39"/>
      <c r="H2858" s="39"/>
      <c r="I2858" s="39"/>
      <c r="J2858" s="39"/>
      <c r="K2858" s="39"/>
    </row>
    <row r="2859" spans="1:11" x14ac:dyDescent="0.25">
      <c r="A2859" s="40">
        <v>42852</v>
      </c>
      <c r="B2859" s="39">
        <v>0</v>
      </c>
      <c r="C2859" s="39">
        <v>1479.1210000000001</v>
      </c>
      <c r="D2859" s="39">
        <v>1479.1210000000001</v>
      </c>
      <c r="E2859" s="39">
        <v>1479.1210000000001</v>
      </c>
      <c r="F2859" s="39">
        <v>1479.1210000000001</v>
      </c>
      <c r="G2859" s="39"/>
      <c r="H2859" s="39"/>
      <c r="I2859" s="39"/>
      <c r="J2859" s="39"/>
      <c r="K2859" s="39"/>
    </row>
    <row r="2860" spans="1:11" x14ac:dyDescent="0.25">
      <c r="A2860" s="40">
        <v>42853</v>
      </c>
      <c r="B2860" s="39">
        <v>0</v>
      </c>
      <c r="C2860" s="39">
        <v>1477.182</v>
      </c>
      <c r="D2860" s="39">
        <v>1477.182</v>
      </c>
      <c r="E2860" s="39">
        <v>1477.182</v>
      </c>
      <c r="F2860" s="39">
        <v>1477.182</v>
      </c>
      <c r="G2860" s="39"/>
      <c r="H2860" s="39"/>
      <c r="I2860" s="39"/>
      <c r="J2860" s="39"/>
      <c r="K2860" s="39"/>
    </row>
    <row r="2861" spans="1:11" x14ac:dyDescent="0.25">
      <c r="A2861" s="40">
        <v>42856</v>
      </c>
      <c r="B2861" s="39">
        <v>0</v>
      </c>
      <c r="C2861" s="39">
        <v>1538.848</v>
      </c>
      <c r="D2861" s="39">
        <v>1538.848</v>
      </c>
      <c r="E2861" s="39">
        <v>1538.848</v>
      </c>
      <c r="F2861" s="39">
        <v>1538.848</v>
      </c>
      <c r="G2861" s="39"/>
      <c r="H2861" s="39"/>
      <c r="I2861" s="39"/>
      <c r="J2861" s="39"/>
      <c r="K2861" s="39"/>
    </row>
    <row r="2862" spans="1:11" x14ac:dyDescent="0.25">
      <c r="A2862" s="40">
        <v>42857</v>
      </c>
      <c r="B2862" s="39">
        <v>0</v>
      </c>
      <c r="C2862" s="39">
        <v>1530.12</v>
      </c>
      <c r="D2862" s="39">
        <v>1530.12</v>
      </c>
      <c r="E2862" s="39">
        <v>1530.12</v>
      </c>
      <c r="F2862" s="39">
        <v>1530.12</v>
      </c>
      <c r="G2862" s="39"/>
      <c r="H2862" s="39"/>
      <c r="I2862" s="39"/>
      <c r="J2862" s="39"/>
      <c r="K2862" s="39"/>
    </row>
    <row r="2863" spans="1:11" x14ac:dyDescent="0.25">
      <c r="A2863" s="40">
        <v>42858</v>
      </c>
      <c r="B2863" s="39">
        <v>0</v>
      </c>
      <c r="C2863" s="39">
        <v>1508.9380000000001</v>
      </c>
      <c r="D2863" s="39">
        <v>1508.9380000000001</v>
      </c>
      <c r="E2863" s="39">
        <v>1508.9380000000001</v>
      </c>
      <c r="F2863" s="39">
        <v>1508.9380000000001</v>
      </c>
      <c r="G2863" s="39"/>
      <c r="H2863" s="39"/>
      <c r="I2863" s="39"/>
      <c r="J2863" s="39"/>
      <c r="K2863" s="39"/>
    </row>
    <row r="2864" spans="1:11" x14ac:dyDescent="0.25">
      <c r="A2864" s="40">
        <v>42859</v>
      </c>
      <c r="B2864" s="39">
        <v>0</v>
      </c>
      <c r="C2864" s="39">
        <v>1539.259</v>
      </c>
      <c r="D2864" s="39">
        <v>1539.259</v>
      </c>
      <c r="E2864" s="39">
        <v>1539.259</v>
      </c>
      <c r="F2864" s="39">
        <v>1539.259</v>
      </c>
      <c r="G2864" s="39"/>
      <c r="H2864" s="39"/>
      <c r="I2864" s="39"/>
      <c r="J2864" s="39"/>
      <c r="K2864" s="39"/>
    </row>
    <row r="2865" spans="1:11" x14ac:dyDescent="0.25">
      <c r="A2865" s="40">
        <v>42860</v>
      </c>
      <c r="B2865" s="39">
        <v>0</v>
      </c>
      <c r="C2865" s="39">
        <v>1526.4839999999999</v>
      </c>
      <c r="D2865" s="39">
        <v>1526.4839999999999</v>
      </c>
      <c r="E2865" s="39">
        <v>1526.4839999999999</v>
      </c>
      <c r="F2865" s="39">
        <v>1526.4839999999999</v>
      </c>
      <c r="G2865" s="39"/>
      <c r="H2865" s="39"/>
      <c r="I2865" s="39"/>
      <c r="J2865" s="39"/>
      <c r="K2865" s="39"/>
    </row>
    <row r="2866" spans="1:11" x14ac:dyDescent="0.25">
      <c r="A2866" s="40">
        <v>42863</v>
      </c>
      <c r="B2866" s="39">
        <v>0</v>
      </c>
      <c r="C2866" s="39">
        <v>1567.299</v>
      </c>
      <c r="D2866" s="39">
        <v>1567.299</v>
      </c>
      <c r="E2866" s="39">
        <v>1567.299</v>
      </c>
      <c r="F2866" s="39">
        <v>1567.299</v>
      </c>
      <c r="G2866" s="39"/>
      <c r="H2866" s="39"/>
      <c r="I2866" s="39"/>
      <c r="J2866" s="39"/>
      <c r="K2866" s="39"/>
    </row>
    <row r="2867" spans="1:11" x14ac:dyDescent="0.25">
      <c r="A2867" s="40">
        <v>42864</v>
      </c>
      <c r="B2867" s="39">
        <v>0</v>
      </c>
      <c r="C2867" s="39">
        <v>1568.3309999999999</v>
      </c>
      <c r="D2867" s="39">
        <v>1568.3309999999999</v>
      </c>
      <c r="E2867" s="39">
        <v>1568.3309999999999</v>
      </c>
      <c r="F2867" s="39">
        <v>1568.3309999999999</v>
      </c>
      <c r="G2867" s="39"/>
      <c r="H2867" s="39"/>
      <c r="I2867" s="39"/>
      <c r="J2867" s="39"/>
      <c r="K2867" s="39"/>
    </row>
    <row r="2868" spans="1:11" x14ac:dyDescent="0.25">
      <c r="A2868" s="40">
        <v>42865</v>
      </c>
      <c r="B2868" s="39">
        <v>0</v>
      </c>
      <c r="C2868" s="39">
        <v>1565.115</v>
      </c>
      <c r="D2868" s="39">
        <v>1565.115</v>
      </c>
      <c r="E2868" s="39">
        <v>1565.115</v>
      </c>
      <c r="F2868" s="39">
        <v>1565.115</v>
      </c>
      <c r="G2868" s="39"/>
      <c r="H2868" s="39"/>
      <c r="I2868" s="39"/>
      <c r="J2868" s="39"/>
      <c r="K2868" s="39"/>
    </row>
    <row r="2869" spans="1:11" x14ac:dyDescent="0.25">
      <c r="A2869" s="40">
        <v>42866</v>
      </c>
      <c r="B2869" s="39">
        <v>0</v>
      </c>
      <c r="C2869" s="39">
        <v>1565.3710000000001</v>
      </c>
      <c r="D2869" s="39">
        <v>1565.3710000000001</v>
      </c>
      <c r="E2869" s="39">
        <v>1565.3710000000001</v>
      </c>
      <c r="F2869" s="39">
        <v>1565.3710000000001</v>
      </c>
      <c r="G2869" s="39"/>
      <c r="H2869" s="39"/>
      <c r="I2869" s="39"/>
      <c r="J2869" s="39"/>
      <c r="K2869" s="39"/>
    </row>
    <row r="2870" spans="1:11" x14ac:dyDescent="0.25">
      <c r="A2870" s="40">
        <v>42867</v>
      </c>
      <c r="B2870" s="39">
        <v>0</v>
      </c>
      <c r="C2870" s="39">
        <v>1565.498</v>
      </c>
      <c r="D2870" s="39">
        <v>1565.498</v>
      </c>
      <c r="E2870" s="39">
        <v>1565.498</v>
      </c>
      <c r="F2870" s="39">
        <v>1565.498</v>
      </c>
      <c r="G2870" s="39"/>
      <c r="H2870" s="39"/>
      <c r="I2870" s="39"/>
      <c r="J2870" s="39"/>
      <c r="K2870" s="39"/>
    </row>
    <row r="2871" spans="1:11" x14ac:dyDescent="0.25">
      <c r="A2871" s="40">
        <v>42870</v>
      </c>
      <c r="B2871" s="39">
        <v>0</v>
      </c>
      <c r="C2871" s="39">
        <v>1607.501</v>
      </c>
      <c r="D2871" s="39">
        <v>1607.501</v>
      </c>
      <c r="E2871" s="39">
        <v>1607.501</v>
      </c>
      <c r="F2871" s="39">
        <v>1607.501</v>
      </c>
      <c r="G2871" s="39"/>
      <c r="H2871" s="39"/>
      <c r="I2871" s="39"/>
      <c r="J2871" s="39"/>
      <c r="K2871" s="39"/>
    </row>
    <row r="2872" spans="1:11" x14ac:dyDescent="0.25">
      <c r="A2872" s="40">
        <v>42871</v>
      </c>
      <c r="B2872" s="39">
        <v>0</v>
      </c>
      <c r="C2872" s="39">
        <v>1617.327</v>
      </c>
      <c r="D2872" s="39">
        <v>1617.327</v>
      </c>
      <c r="E2872" s="39">
        <v>1617.327</v>
      </c>
      <c r="F2872" s="39">
        <v>1617.327</v>
      </c>
      <c r="G2872" s="39"/>
      <c r="H2872" s="39"/>
      <c r="I2872" s="39"/>
      <c r="J2872" s="39"/>
      <c r="K2872" s="39"/>
    </row>
    <row r="2873" spans="1:11" x14ac:dyDescent="0.25">
      <c r="A2873" s="40">
        <v>42872</v>
      </c>
      <c r="B2873" s="39">
        <v>0</v>
      </c>
      <c r="C2873" s="39">
        <v>1349.779</v>
      </c>
      <c r="D2873" s="39">
        <v>1349.779</v>
      </c>
      <c r="E2873" s="39">
        <v>1349.779</v>
      </c>
      <c r="F2873" s="39">
        <v>1349.779</v>
      </c>
      <c r="G2873" s="39"/>
      <c r="H2873" s="39"/>
      <c r="I2873" s="39"/>
      <c r="J2873" s="39"/>
      <c r="K2873" s="39"/>
    </row>
    <row r="2874" spans="1:11" x14ac:dyDescent="0.25">
      <c r="A2874" s="40">
        <v>42873</v>
      </c>
      <c r="B2874" s="39">
        <v>0</v>
      </c>
      <c r="C2874" s="39">
        <v>1375.883</v>
      </c>
      <c r="D2874" s="39">
        <v>1375.883</v>
      </c>
      <c r="E2874" s="39">
        <v>1375.883</v>
      </c>
      <c r="F2874" s="39">
        <v>1375.883</v>
      </c>
      <c r="G2874" s="39"/>
      <c r="H2874" s="39"/>
      <c r="I2874" s="39"/>
      <c r="J2874" s="39"/>
      <c r="K2874" s="39"/>
    </row>
    <row r="2875" spans="1:11" x14ac:dyDescent="0.25">
      <c r="A2875" s="40">
        <v>42874</v>
      </c>
      <c r="B2875" s="39">
        <v>0</v>
      </c>
      <c r="C2875" s="39">
        <v>1458.7059999999999</v>
      </c>
      <c r="D2875" s="39">
        <v>1458.7059999999999</v>
      </c>
      <c r="E2875" s="39">
        <v>1458.7059999999999</v>
      </c>
      <c r="F2875" s="39">
        <v>1458.7059999999999</v>
      </c>
      <c r="G2875" s="39"/>
      <c r="H2875" s="39"/>
      <c r="I2875" s="39"/>
      <c r="J2875" s="39"/>
      <c r="K2875" s="39"/>
    </row>
    <row r="2876" spans="1:11" x14ac:dyDescent="0.25">
      <c r="A2876" s="40">
        <v>42877</v>
      </c>
      <c r="B2876" s="39">
        <v>0</v>
      </c>
      <c r="C2876" s="39">
        <v>1532.0319999999999</v>
      </c>
      <c r="D2876" s="39">
        <v>1532.0319999999999</v>
      </c>
      <c r="E2876" s="39">
        <v>1532.0319999999999</v>
      </c>
      <c r="F2876" s="39">
        <v>1532.0319999999999</v>
      </c>
      <c r="G2876" s="39"/>
      <c r="H2876" s="39"/>
      <c r="I2876" s="39"/>
      <c r="J2876" s="39"/>
      <c r="K2876" s="39"/>
    </row>
    <row r="2877" spans="1:11" x14ac:dyDescent="0.25">
      <c r="A2877" s="40">
        <v>42878</v>
      </c>
      <c r="B2877" s="39">
        <v>0</v>
      </c>
      <c r="C2877" s="39">
        <v>1523.2049999999999</v>
      </c>
      <c r="D2877" s="39">
        <v>1523.2049999999999</v>
      </c>
      <c r="E2877" s="39">
        <v>1523.2049999999999</v>
      </c>
      <c r="F2877" s="39">
        <v>1523.2049999999999</v>
      </c>
      <c r="G2877" s="39"/>
      <c r="H2877" s="39"/>
      <c r="I2877" s="39"/>
      <c r="J2877" s="39"/>
      <c r="K2877" s="39"/>
    </row>
    <row r="2878" spans="1:11" x14ac:dyDescent="0.25">
      <c r="A2878" s="40">
        <v>42879</v>
      </c>
      <c r="B2878" s="39">
        <v>0</v>
      </c>
      <c r="C2878" s="39">
        <v>1574.2819999999999</v>
      </c>
      <c r="D2878" s="39">
        <v>1574.2819999999999</v>
      </c>
      <c r="E2878" s="39">
        <v>1574.2819999999999</v>
      </c>
      <c r="F2878" s="39">
        <v>1574.2819999999999</v>
      </c>
      <c r="G2878" s="39"/>
      <c r="H2878" s="39"/>
      <c r="I2878" s="39"/>
      <c r="J2878" s="39"/>
      <c r="K2878" s="39"/>
    </row>
    <row r="2879" spans="1:11" x14ac:dyDescent="0.25">
      <c r="A2879" s="40">
        <v>42880</v>
      </c>
      <c r="B2879" s="39">
        <v>0</v>
      </c>
      <c r="C2879" s="39">
        <v>1552.9469999999999</v>
      </c>
      <c r="D2879" s="39">
        <v>1552.9469999999999</v>
      </c>
      <c r="E2879" s="39">
        <v>1552.9469999999999</v>
      </c>
      <c r="F2879" s="39">
        <v>1552.9469999999999</v>
      </c>
      <c r="G2879" s="39"/>
      <c r="H2879" s="39"/>
      <c r="I2879" s="39"/>
      <c r="J2879" s="39"/>
      <c r="K2879" s="39"/>
    </row>
    <row r="2880" spans="1:11" x14ac:dyDescent="0.25">
      <c r="A2880" s="40">
        <v>42881</v>
      </c>
      <c r="B2880" s="39">
        <v>0</v>
      </c>
      <c r="C2880" s="39">
        <v>1579.9649999999999</v>
      </c>
      <c r="D2880" s="39">
        <v>1579.9649999999999</v>
      </c>
      <c r="E2880" s="39">
        <v>1579.9649999999999</v>
      </c>
      <c r="F2880" s="39">
        <v>1579.9649999999999</v>
      </c>
      <c r="G2880" s="39"/>
      <c r="H2880" s="39"/>
      <c r="I2880" s="39"/>
      <c r="J2880" s="39"/>
      <c r="K2880" s="39"/>
    </row>
    <row r="2881" spans="1:11" x14ac:dyDescent="0.25">
      <c r="A2881" s="40">
        <v>42885</v>
      </c>
      <c r="B2881" s="39">
        <v>0</v>
      </c>
      <c r="C2881" s="39">
        <v>1591.18</v>
      </c>
      <c r="D2881" s="39">
        <v>1591.18</v>
      </c>
      <c r="E2881" s="39">
        <v>1591.18</v>
      </c>
      <c r="F2881" s="39">
        <v>1591.18</v>
      </c>
      <c r="G2881" s="39"/>
      <c r="H2881" s="39"/>
      <c r="I2881" s="39"/>
      <c r="J2881" s="39"/>
      <c r="K2881" s="39"/>
    </row>
    <row r="2882" spans="1:11" x14ac:dyDescent="0.25">
      <c r="A2882" s="40">
        <v>42886</v>
      </c>
      <c r="B2882" s="39">
        <v>0</v>
      </c>
      <c r="C2882" s="39">
        <v>1574.498</v>
      </c>
      <c r="D2882" s="39">
        <v>1574.498</v>
      </c>
      <c r="E2882" s="39">
        <v>1574.498</v>
      </c>
      <c r="F2882" s="39">
        <v>1574.498</v>
      </c>
      <c r="G2882" s="39"/>
      <c r="H2882" s="39"/>
      <c r="I2882" s="39"/>
      <c r="J2882" s="39"/>
      <c r="K2882" s="39"/>
    </row>
    <row r="2883" spans="1:11" x14ac:dyDescent="0.25">
      <c r="A2883" s="40">
        <v>42887</v>
      </c>
      <c r="B2883" s="39">
        <v>0</v>
      </c>
      <c r="C2883" s="39">
        <v>1619.0119999999999</v>
      </c>
      <c r="D2883" s="39">
        <v>1619.0119999999999</v>
      </c>
      <c r="E2883" s="39">
        <v>1619.0119999999999</v>
      </c>
      <c r="F2883" s="39">
        <v>1619.0119999999999</v>
      </c>
      <c r="G2883" s="39"/>
      <c r="H2883" s="39"/>
      <c r="I2883" s="39"/>
      <c r="J2883" s="39"/>
      <c r="K2883" s="39"/>
    </row>
    <row r="2884" spans="1:11" x14ac:dyDescent="0.25">
      <c r="A2884" s="40">
        <v>42888</v>
      </c>
      <c r="B2884" s="39">
        <v>0</v>
      </c>
      <c r="C2884" s="39">
        <v>1612.8889999999999</v>
      </c>
      <c r="D2884" s="39">
        <v>1612.8889999999999</v>
      </c>
      <c r="E2884" s="39">
        <v>1612.8889999999999</v>
      </c>
      <c r="F2884" s="39">
        <v>1612.8889999999999</v>
      </c>
      <c r="G2884" s="39"/>
      <c r="H2884" s="39"/>
      <c r="I2884" s="39"/>
      <c r="J2884" s="39"/>
      <c r="K2884" s="39"/>
    </row>
    <row r="2885" spans="1:11" x14ac:dyDescent="0.25">
      <c r="A2885" s="40">
        <v>42891</v>
      </c>
      <c r="B2885" s="39">
        <v>0</v>
      </c>
      <c r="C2885" s="39">
        <v>1612.222</v>
      </c>
      <c r="D2885" s="39">
        <v>1612.222</v>
      </c>
      <c r="E2885" s="39">
        <v>1612.222</v>
      </c>
      <c r="F2885" s="39">
        <v>1612.222</v>
      </c>
      <c r="G2885" s="39"/>
      <c r="H2885" s="39"/>
      <c r="I2885" s="39"/>
      <c r="J2885" s="39"/>
      <c r="K2885" s="39"/>
    </row>
    <row r="2886" spans="1:11" x14ac:dyDescent="0.25">
      <c r="A2886" s="40">
        <v>42892</v>
      </c>
      <c r="B2886" s="39">
        <v>0</v>
      </c>
      <c r="C2886" s="39">
        <v>1563.375</v>
      </c>
      <c r="D2886" s="39">
        <v>1563.375</v>
      </c>
      <c r="E2886" s="39">
        <v>1563.375</v>
      </c>
      <c r="F2886" s="39">
        <v>1563.375</v>
      </c>
      <c r="G2886" s="39"/>
      <c r="H2886" s="39"/>
      <c r="I2886" s="39"/>
      <c r="J2886" s="39"/>
      <c r="K2886" s="39"/>
    </row>
    <row r="2887" spans="1:11" x14ac:dyDescent="0.25">
      <c r="A2887" s="40">
        <v>42893</v>
      </c>
      <c r="B2887" s="39">
        <v>0</v>
      </c>
      <c r="C2887" s="39">
        <v>1583.028</v>
      </c>
      <c r="D2887" s="39">
        <v>1583.028</v>
      </c>
      <c r="E2887" s="39">
        <v>1583.028</v>
      </c>
      <c r="F2887" s="39">
        <v>1583.028</v>
      </c>
      <c r="G2887" s="39"/>
      <c r="H2887" s="39"/>
      <c r="I2887" s="39"/>
      <c r="J2887" s="39"/>
      <c r="K2887" s="39"/>
    </row>
    <row r="2888" spans="1:11" x14ac:dyDescent="0.25">
      <c r="A2888" s="40">
        <v>42894</v>
      </c>
      <c r="B2888" s="39">
        <v>0</v>
      </c>
      <c r="C2888" s="39">
        <v>1619.39</v>
      </c>
      <c r="D2888" s="39">
        <v>1619.39</v>
      </c>
      <c r="E2888" s="39">
        <v>1619.39</v>
      </c>
      <c r="F2888" s="39">
        <v>1619.39</v>
      </c>
      <c r="G2888" s="39"/>
      <c r="H2888" s="39"/>
      <c r="I2888" s="39"/>
      <c r="J2888" s="39"/>
      <c r="K2888" s="39"/>
    </row>
    <row r="2889" spans="1:11" x14ac:dyDescent="0.25">
      <c r="A2889" s="40">
        <v>42895</v>
      </c>
      <c r="B2889" s="39">
        <v>0</v>
      </c>
      <c r="C2889" s="39">
        <v>1582.5450000000001</v>
      </c>
      <c r="D2889" s="39">
        <v>1582.5450000000001</v>
      </c>
      <c r="E2889" s="39">
        <v>1582.5450000000001</v>
      </c>
      <c r="F2889" s="39">
        <v>1582.5450000000001</v>
      </c>
      <c r="G2889" s="39"/>
      <c r="H2889" s="39"/>
      <c r="I2889" s="39"/>
      <c r="J2889" s="39"/>
      <c r="K2889" s="39"/>
    </row>
    <row r="2890" spans="1:11" x14ac:dyDescent="0.25">
      <c r="A2890" s="40">
        <v>42898</v>
      </c>
      <c r="B2890" s="39">
        <v>0</v>
      </c>
      <c r="C2890" s="39">
        <v>1572.393</v>
      </c>
      <c r="D2890" s="39">
        <v>1572.393</v>
      </c>
      <c r="E2890" s="39">
        <v>1572.393</v>
      </c>
      <c r="F2890" s="39">
        <v>1572.393</v>
      </c>
      <c r="G2890" s="39"/>
      <c r="H2890" s="39"/>
      <c r="I2890" s="39"/>
      <c r="J2890" s="39"/>
      <c r="K2890" s="39"/>
    </row>
    <row r="2891" spans="1:11" x14ac:dyDescent="0.25">
      <c r="A2891" s="40">
        <v>42899</v>
      </c>
      <c r="B2891" s="39">
        <v>0</v>
      </c>
      <c r="C2891" s="39">
        <v>1627.992</v>
      </c>
      <c r="D2891" s="39">
        <v>1627.992</v>
      </c>
      <c r="E2891" s="39">
        <v>1627.992</v>
      </c>
      <c r="F2891" s="39">
        <v>1627.992</v>
      </c>
      <c r="G2891" s="39"/>
      <c r="H2891" s="39"/>
      <c r="I2891" s="39"/>
      <c r="J2891" s="39"/>
      <c r="K2891" s="39"/>
    </row>
    <row r="2892" spans="1:11" x14ac:dyDescent="0.25">
      <c r="A2892" s="40">
        <v>42900</v>
      </c>
      <c r="B2892" s="39">
        <v>0</v>
      </c>
      <c r="C2892" s="39">
        <v>1637.74</v>
      </c>
      <c r="D2892" s="39">
        <v>1637.74</v>
      </c>
      <c r="E2892" s="39">
        <v>1637.74</v>
      </c>
      <c r="F2892" s="39">
        <v>1637.74</v>
      </c>
      <c r="G2892" s="39"/>
      <c r="H2892" s="39"/>
      <c r="I2892" s="39"/>
      <c r="J2892" s="39"/>
      <c r="K2892" s="39"/>
    </row>
    <row r="2893" spans="1:11" x14ac:dyDescent="0.25">
      <c r="A2893" s="40">
        <v>42901</v>
      </c>
      <c r="B2893" s="39">
        <v>0</v>
      </c>
      <c r="C2893" s="39">
        <v>1620.2</v>
      </c>
      <c r="D2893" s="39">
        <v>1620.2</v>
      </c>
      <c r="E2893" s="39">
        <v>1620.2</v>
      </c>
      <c r="F2893" s="39">
        <v>1620.2</v>
      </c>
      <c r="G2893" s="39"/>
      <c r="H2893" s="39"/>
      <c r="I2893" s="39"/>
      <c r="J2893" s="39"/>
      <c r="K2893" s="39"/>
    </row>
    <row r="2894" spans="1:11" x14ac:dyDescent="0.25">
      <c r="A2894" s="40">
        <v>42902</v>
      </c>
      <c r="B2894" s="39">
        <v>0</v>
      </c>
      <c r="C2894" s="39">
        <v>1634.8520000000001</v>
      </c>
      <c r="D2894" s="39">
        <v>1634.8520000000001</v>
      </c>
      <c r="E2894" s="39">
        <v>1634.8520000000001</v>
      </c>
      <c r="F2894" s="39">
        <v>1634.8520000000001</v>
      </c>
      <c r="G2894" s="39"/>
      <c r="H2894" s="39"/>
      <c r="I2894" s="39"/>
      <c r="J2894" s="39"/>
      <c r="K2894" s="39"/>
    </row>
    <row r="2895" spans="1:11" x14ac:dyDescent="0.25">
      <c r="A2895" s="40">
        <v>42905</v>
      </c>
      <c r="B2895" s="39">
        <v>0</v>
      </c>
      <c r="C2895" s="39">
        <v>1690.885</v>
      </c>
      <c r="D2895" s="39">
        <v>1690.885</v>
      </c>
      <c r="E2895" s="39">
        <v>1690.885</v>
      </c>
      <c r="F2895" s="39">
        <v>1690.885</v>
      </c>
      <c r="G2895" s="39"/>
      <c r="H2895" s="39"/>
      <c r="I2895" s="39"/>
      <c r="J2895" s="39"/>
      <c r="K2895" s="39"/>
    </row>
    <row r="2896" spans="1:11" x14ac:dyDescent="0.25">
      <c r="A2896" s="40">
        <v>42906</v>
      </c>
      <c r="B2896" s="39">
        <v>0</v>
      </c>
      <c r="C2896" s="39">
        <v>1640.2739999999999</v>
      </c>
      <c r="D2896" s="39">
        <v>1640.2739999999999</v>
      </c>
      <c r="E2896" s="39">
        <v>1640.2739999999999</v>
      </c>
      <c r="F2896" s="39">
        <v>1640.2739999999999</v>
      </c>
      <c r="G2896" s="39"/>
      <c r="H2896" s="39"/>
      <c r="I2896" s="39"/>
      <c r="J2896" s="39"/>
      <c r="K2896" s="39"/>
    </row>
    <row r="2897" spans="1:11" x14ac:dyDescent="0.25">
      <c r="A2897" s="40">
        <v>42907</v>
      </c>
      <c r="B2897" s="39">
        <v>0</v>
      </c>
      <c r="C2897" s="39">
        <v>1652.3150000000001</v>
      </c>
      <c r="D2897" s="39">
        <v>1652.3150000000001</v>
      </c>
      <c r="E2897" s="39">
        <v>1652.3150000000001</v>
      </c>
      <c r="F2897" s="39">
        <v>1652.3150000000001</v>
      </c>
      <c r="G2897" s="39"/>
      <c r="H2897" s="39"/>
      <c r="I2897" s="39"/>
      <c r="J2897" s="39"/>
      <c r="K2897" s="39"/>
    </row>
    <row r="2898" spans="1:11" x14ac:dyDescent="0.25">
      <c r="A2898" s="40">
        <v>42908</v>
      </c>
      <c r="B2898" s="39">
        <v>0</v>
      </c>
      <c r="C2898" s="39">
        <v>1672.277</v>
      </c>
      <c r="D2898" s="39">
        <v>1672.277</v>
      </c>
      <c r="E2898" s="39">
        <v>1672.277</v>
      </c>
      <c r="F2898" s="39">
        <v>1672.277</v>
      </c>
      <c r="G2898" s="39"/>
      <c r="H2898" s="39"/>
      <c r="I2898" s="39"/>
      <c r="J2898" s="39"/>
      <c r="K2898" s="39"/>
    </row>
    <row r="2899" spans="1:11" x14ac:dyDescent="0.25">
      <c r="A2899" s="40">
        <v>42909</v>
      </c>
      <c r="B2899" s="39">
        <v>0</v>
      </c>
      <c r="C2899" s="39">
        <v>1686.8340000000001</v>
      </c>
      <c r="D2899" s="39">
        <v>1686.8340000000001</v>
      </c>
      <c r="E2899" s="39">
        <v>1686.8340000000001</v>
      </c>
      <c r="F2899" s="39">
        <v>1686.8340000000001</v>
      </c>
      <c r="G2899" s="39"/>
      <c r="H2899" s="39"/>
      <c r="I2899" s="39"/>
      <c r="J2899" s="39"/>
      <c r="K2899" s="39"/>
    </row>
    <row r="2900" spans="1:11" x14ac:dyDescent="0.25">
      <c r="A2900" s="40">
        <v>42912</v>
      </c>
      <c r="B2900" s="39">
        <v>0</v>
      </c>
      <c r="C2900" s="39">
        <v>1724.7080000000001</v>
      </c>
      <c r="D2900" s="39">
        <v>1724.7080000000001</v>
      </c>
      <c r="E2900" s="39">
        <v>1724.7080000000001</v>
      </c>
      <c r="F2900" s="39">
        <v>1724.7080000000001</v>
      </c>
      <c r="G2900" s="39"/>
      <c r="H2900" s="39"/>
      <c r="I2900" s="39"/>
      <c r="J2900" s="39"/>
      <c r="K2900" s="39"/>
    </row>
    <row r="2901" spans="1:11" x14ac:dyDescent="0.25">
      <c r="A2901" s="40">
        <v>42913</v>
      </c>
      <c r="B2901" s="39">
        <v>0</v>
      </c>
      <c r="C2901" s="39">
        <v>1669.5989999999999</v>
      </c>
      <c r="D2901" s="39">
        <v>1669.5989999999999</v>
      </c>
      <c r="E2901" s="39">
        <v>1669.5989999999999</v>
      </c>
      <c r="F2901" s="39">
        <v>1669.5989999999999</v>
      </c>
      <c r="G2901" s="39"/>
      <c r="H2901" s="39"/>
      <c r="I2901" s="39"/>
      <c r="J2901" s="39"/>
      <c r="K2901" s="39"/>
    </row>
    <row r="2902" spans="1:11" x14ac:dyDescent="0.25">
      <c r="A2902" s="40">
        <v>42914</v>
      </c>
      <c r="B2902" s="39">
        <v>0</v>
      </c>
      <c r="C2902" s="39">
        <v>1712.444</v>
      </c>
      <c r="D2902" s="39">
        <v>1712.444</v>
      </c>
      <c r="E2902" s="39">
        <v>1712.444</v>
      </c>
      <c r="F2902" s="39">
        <v>1712.444</v>
      </c>
      <c r="G2902" s="39"/>
      <c r="H2902" s="39"/>
      <c r="I2902" s="39"/>
      <c r="J2902" s="39"/>
      <c r="K2902" s="39"/>
    </row>
    <row r="2903" spans="1:11" x14ac:dyDescent="0.25">
      <c r="A2903" s="40">
        <v>42915</v>
      </c>
      <c r="B2903" s="39">
        <v>0</v>
      </c>
      <c r="C2903" s="39">
        <v>1630.3989999999999</v>
      </c>
      <c r="D2903" s="39">
        <v>1630.3989999999999</v>
      </c>
      <c r="E2903" s="39">
        <v>1630.3989999999999</v>
      </c>
      <c r="F2903" s="39">
        <v>1630.3989999999999</v>
      </c>
      <c r="G2903" s="39"/>
      <c r="H2903" s="39"/>
      <c r="I2903" s="39"/>
      <c r="J2903" s="39"/>
      <c r="K2903" s="39"/>
    </row>
    <row r="2904" spans="1:11" x14ac:dyDescent="0.25">
      <c r="A2904" s="40">
        <v>42916</v>
      </c>
      <c r="B2904" s="39">
        <v>0</v>
      </c>
      <c r="C2904" s="39">
        <v>1658.6210000000001</v>
      </c>
      <c r="D2904" s="39">
        <v>1658.6210000000001</v>
      </c>
      <c r="E2904" s="39">
        <v>1658.6210000000001</v>
      </c>
      <c r="F2904" s="39">
        <v>1658.6210000000001</v>
      </c>
      <c r="G2904" s="39"/>
      <c r="H2904" s="39"/>
      <c r="I2904" s="39"/>
      <c r="J2904" s="39"/>
      <c r="K2904" s="39"/>
    </row>
    <row r="2905" spans="1:11" x14ac:dyDescent="0.25">
      <c r="A2905" s="40">
        <v>42919</v>
      </c>
      <c r="B2905" s="39">
        <v>0</v>
      </c>
      <c r="C2905" s="39">
        <v>1607.97</v>
      </c>
      <c r="D2905" s="39">
        <v>1607.97</v>
      </c>
      <c r="E2905" s="39">
        <v>1607.97</v>
      </c>
      <c r="F2905" s="39">
        <v>1607.97</v>
      </c>
      <c r="G2905" s="39"/>
      <c r="H2905" s="39"/>
      <c r="I2905" s="39"/>
      <c r="J2905" s="39"/>
      <c r="K2905" s="39"/>
    </row>
    <row r="2906" spans="1:11" x14ac:dyDescent="0.25">
      <c r="A2906" s="40">
        <v>42921</v>
      </c>
      <c r="B2906" s="39">
        <v>0</v>
      </c>
      <c r="C2906" s="39">
        <v>1635.74</v>
      </c>
      <c r="D2906" s="39">
        <v>1635.74</v>
      </c>
      <c r="E2906" s="39">
        <v>1635.74</v>
      </c>
      <c r="F2906" s="39">
        <v>1635.74</v>
      </c>
      <c r="G2906" s="39"/>
      <c r="H2906" s="39"/>
      <c r="I2906" s="39"/>
      <c r="J2906" s="39"/>
      <c r="K2906" s="39"/>
    </row>
    <row r="2907" spans="1:11" x14ac:dyDescent="0.25">
      <c r="A2907" s="40">
        <v>42922</v>
      </c>
      <c r="B2907" s="39">
        <v>0</v>
      </c>
      <c r="C2907" s="39">
        <v>1543.413</v>
      </c>
      <c r="D2907" s="39">
        <v>1543.413</v>
      </c>
      <c r="E2907" s="39">
        <v>1543.413</v>
      </c>
      <c r="F2907" s="39">
        <v>1543.413</v>
      </c>
      <c r="G2907" s="39"/>
      <c r="H2907" s="39"/>
      <c r="I2907" s="39"/>
      <c r="J2907" s="39"/>
      <c r="K2907" s="39"/>
    </row>
    <row r="2908" spans="1:11" x14ac:dyDescent="0.25">
      <c r="A2908" s="40">
        <v>42923</v>
      </c>
      <c r="B2908" s="39">
        <v>0</v>
      </c>
      <c r="C2908" s="39">
        <v>1597.1869999999999</v>
      </c>
      <c r="D2908" s="39">
        <v>1597.1869999999999</v>
      </c>
      <c r="E2908" s="39">
        <v>1597.1869999999999</v>
      </c>
      <c r="F2908" s="39">
        <v>1597.1869999999999</v>
      </c>
      <c r="G2908" s="39"/>
      <c r="H2908" s="39"/>
      <c r="I2908" s="39"/>
      <c r="J2908" s="39"/>
      <c r="K2908" s="39"/>
    </row>
    <row r="2909" spans="1:11" x14ac:dyDescent="0.25">
      <c r="A2909" s="40">
        <v>42926</v>
      </c>
      <c r="B2909" s="39">
        <v>0</v>
      </c>
      <c r="C2909" s="39">
        <v>1639.721</v>
      </c>
      <c r="D2909" s="39">
        <v>1639.721</v>
      </c>
      <c r="E2909" s="39">
        <v>1639.721</v>
      </c>
      <c r="F2909" s="39">
        <v>1639.721</v>
      </c>
      <c r="G2909" s="39"/>
      <c r="H2909" s="39"/>
      <c r="I2909" s="39"/>
      <c r="J2909" s="39"/>
      <c r="K2909" s="39"/>
    </row>
    <row r="2910" spans="1:11" x14ac:dyDescent="0.25">
      <c r="A2910" s="40">
        <v>42927</v>
      </c>
      <c r="B2910" s="39">
        <v>0</v>
      </c>
      <c r="C2910" s="39">
        <v>1642.6120000000001</v>
      </c>
      <c r="D2910" s="39">
        <v>1642.6120000000001</v>
      </c>
      <c r="E2910" s="39">
        <v>1642.6120000000001</v>
      </c>
      <c r="F2910" s="39">
        <v>1642.6120000000001</v>
      </c>
      <c r="G2910" s="39"/>
      <c r="H2910" s="39"/>
      <c r="I2910" s="39"/>
      <c r="J2910" s="39"/>
      <c r="K2910" s="39"/>
    </row>
    <row r="2911" spans="1:11" x14ac:dyDescent="0.25">
      <c r="A2911" s="40">
        <v>42928</v>
      </c>
      <c r="B2911" s="39">
        <v>0</v>
      </c>
      <c r="C2911" s="39">
        <v>1690.1010000000001</v>
      </c>
      <c r="D2911" s="39">
        <v>1690.1010000000001</v>
      </c>
      <c r="E2911" s="39">
        <v>1690.1010000000001</v>
      </c>
      <c r="F2911" s="39">
        <v>1690.1010000000001</v>
      </c>
      <c r="G2911" s="39"/>
      <c r="H2911" s="39"/>
      <c r="I2911" s="39"/>
      <c r="J2911" s="39"/>
      <c r="K2911" s="39"/>
    </row>
    <row r="2912" spans="1:11" x14ac:dyDescent="0.25">
      <c r="A2912" s="40">
        <v>42929</v>
      </c>
      <c r="B2912" s="39">
        <v>0</v>
      </c>
      <c r="C2912" s="39">
        <v>1709.8140000000001</v>
      </c>
      <c r="D2912" s="39">
        <v>1709.8140000000001</v>
      </c>
      <c r="E2912" s="39">
        <v>1709.8140000000001</v>
      </c>
      <c r="F2912" s="39">
        <v>1709.8140000000001</v>
      </c>
      <c r="G2912" s="39"/>
      <c r="H2912" s="39"/>
      <c r="I2912" s="39"/>
      <c r="J2912" s="39"/>
      <c r="K2912" s="39"/>
    </row>
    <row r="2913" spans="1:11" x14ac:dyDescent="0.25">
      <c r="A2913" s="40">
        <v>42930</v>
      </c>
      <c r="B2913" s="39">
        <v>0</v>
      </c>
      <c r="C2913" s="39">
        <v>1745.079</v>
      </c>
      <c r="D2913" s="39">
        <v>1745.079</v>
      </c>
      <c r="E2913" s="39">
        <v>1745.079</v>
      </c>
      <c r="F2913" s="39">
        <v>1745.079</v>
      </c>
      <c r="G2913" s="39"/>
      <c r="H2913" s="39"/>
      <c r="I2913" s="39"/>
      <c r="J2913" s="39"/>
      <c r="K2913" s="39"/>
    </row>
    <row r="2914" spans="1:11" x14ac:dyDescent="0.25">
      <c r="A2914" s="40">
        <v>42933</v>
      </c>
      <c r="B2914" s="39">
        <v>0</v>
      </c>
      <c r="C2914" s="39">
        <v>1778.0119999999999</v>
      </c>
      <c r="D2914" s="39">
        <v>1778.0119999999999</v>
      </c>
      <c r="E2914" s="39">
        <v>1778.0119999999999</v>
      </c>
      <c r="F2914" s="39">
        <v>1778.0119999999999</v>
      </c>
      <c r="G2914" s="39"/>
      <c r="H2914" s="39"/>
      <c r="I2914" s="39"/>
      <c r="J2914" s="39"/>
      <c r="K2914" s="39"/>
    </row>
    <row r="2915" spans="1:11" x14ac:dyDescent="0.25">
      <c r="A2915" s="40">
        <v>42934</v>
      </c>
      <c r="B2915" s="39">
        <v>0</v>
      </c>
      <c r="C2915" s="39">
        <v>1802.884</v>
      </c>
      <c r="D2915" s="39">
        <v>1802.884</v>
      </c>
      <c r="E2915" s="39">
        <v>1802.884</v>
      </c>
      <c r="F2915" s="39">
        <v>1802.884</v>
      </c>
      <c r="G2915" s="39"/>
      <c r="H2915" s="39"/>
      <c r="I2915" s="39"/>
      <c r="J2915" s="39"/>
      <c r="K2915" s="39"/>
    </row>
    <row r="2916" spans="1:11" x14ac:dyDescent="0.25">
      <c r="A2916" s="40">
        <v>42935</v>
      </c>
      <c r="B2916" s="39">
        <v>0</v>
      </c>
      <c r="C2916" s="39">
        <v>1827.4760000000001</v>
      </c>
      <c r="D2916" s="39">
        <v>1827.4760000000001</v>
      </c>
      <c r="E2916" s="39">
        <v>1827.4760000000001</v>
      </c>
      <c r="F2916" s="39">
        <v>1827.4760000000001</v>
      </c>
      <c r="G2916" s="39"/>
      <c r="H2916" s="39"/>
      <c r="I2916" s="39"/>
      <c r="J2916" s="39"/>
      <c r="K2916" s="39"/>
    </row>
    <row r="2917" spans="1:11" x14ac:dyDescent="0.25">
      <c r="A2917" s="40">
        <v>42936</v>
      </c>
      <c r="B2917" s="39">
        <v>0</v>
      </c>
      <c r="C2917" s="39">
        <v>1836.67</v>
      </c>
      <c r="D2917" s="39">
        <v>1836.67</v>
      </c>
      <c r="E2917" s="39">
        <v>1836.67</v>
      </c>
      <c r="F2917" s="39">
        <v>1836.67</v>
      </c>
      <c r="G2917" s="39"/>
      <c r="H2917" s="39"/>
      <c r="I2917" s="39"/>
      <c r="J2917" s="39"/>
      <c r="K2917" s="39"/>
    </row>
    <row r="2918" spans="1:11" x14ac:dyDescent="0.25">
      <c r="A2918" s="40">
        <v>42937</v>
      </c>
      <c r="B2918" s="39">
        <v>0</v>
      </c>
      <c r="C2918" s="39">
        <v>1851.36</v>
      </c>
      <c r="D2918" s="39">
        <v>1851.36</v>
      </c>
      <c r="E2918" s="39">
        <v>1851.36</v>
      </c>
      <c r="F2918" s="39">
        <v>1851.36</v>
      </c>
      <c r="G2918" s="39"/>
      <c r="H2918" s="39"/>
      <c r="I2918" s="39"/>
      <c r="J2918" s="39"/>
      <c r="K2918" s="39"/>
    </row>
    <row r="2919" spans="1:11" x14ac:dyDescent="0.25">
      <c r="A2919" s="40">
        <v>42940</v>
      </c>
      <c r="B2919" s="39">
        <v>0</v>
      </c>
      <c r="C2919" s="39">
        <v>1890.3109999999999</v>
      </c>
      <c r="D2919" s="39">
        <v>1890.3109999999999</v>
      </c>
      <c r="E2919" s="39">
        <v>1890.3109999999999</v>
      </c>
      <c r="F2919" s="39">
        <v>1890.3109999999999</v>
      </c>
      <c r="G2919" s="39"/>
      <c r="H2919" s="39"/>
      <c r="I2919" s="39"/>
      <c r="J2919" s="39"/>
      <c r="K2919" s="39"/>
    </row>
    <row r="2920" spans="1:11" x14ac:dyDescent="0.25">
      <c r="A2920" s="40">
        <v>42941</v>
      </c>
      <c r="B2920" s="39">
        <v>0</v>
      </c>
      <c r="C2920" s="39">
        <v>1877.7280000000001</v>
      </c>
      <c r="D2920" s="39">
        <v>1877.7280000000001</v>
      </c>
      <c r="E2920" s="39">
        <v>1877.7280000000001</v>
      </c>
      <c r="F2920" s="39">
        <v>1877.7280000000001</v>
      </c>
      <c r="G2920" s="39"/>
      <c r="H2920" s="39"/>
      <c r="I2920" s="39"/>
      <c r="J2920" s="39"/>
      <c r="K2920" s="39"/>
    </row>
    <row r="2921" spans="1:11" x14ac:dyDescent="0.25">
      <c r="A2921" s="40">
        <v>42942</v>
      </c>
      <c r="B2921" s="39">
        <v>0</v>
      </c>
      <c r="C2921" s="39">
        <v>1874.48</v>
      </c>
      <c r="D2921" s="39">
        <v>1874.48</v>
      </c>
      <c r="E2921" s="39">
        <v>1874.48</v>
      </c>
      <c r="F2921" s="39">
        <v>1874.48</v>
      </c>
      <c r="G2921" s="39"/>
      <c r="H2921" s="39"/>
      <c r="I2921" s="39"/>
      <c r="J2921" s="39"/>
      <c r="K2921" s="39"/>
    </row>
    <row r="2922" spans="1:11" x14ac:dyDescent="0.25">
      <c r="A2922" s="40">
        <v>42943</v>
      </c>
      <c r="B2922" s="39">
        <v>0</v>
      </c>
      <c r="C2922" s="39">
        <v>1852.59</v>
      </c>
      <c r="D2922" s="39">
        <v>1852.59</v>
      </c>
      <c r="E2922" s="39">
        <v>1852.59</v>
      </c>
      <c r="F2922" s="39">
        <v>1852.59</v>
      </c>
      <c r="G2922" s="39"/>
      <c r="H2922" s="39"/>
      <c r="I2922" s="39"/>
      <c r="J2922" s="39"/>
      <c r="K2922" s="39"/>
    </row>
    <row r="2923" spans="1:11" x14ac:dyDescent="0.25">
      <c r="A2923" s="40">
        <v>42944</v>
      </c>
      <c r="B2923" s="39">
        <v>0</v>
      </c>
      <c r="C2923" s="39">
        <v>1844.3779999999999</v>
      </c>
      <c r="D2923" s="39">
        <v>1844.3779999999999</v>
      </c>
      <c r="E2923" s="39">
        <v>1844.3779999999999</v>
      </c>
      <c r="F2923" s="39">
        <v>1844.3779999999999</v>
      </c>
      <c r="G2923" s="39"/>
      <c r="H2923" s="39"/>
      <c r="I2923" s="39"/>
      <c r="J2923" s="39"/>
      <c r="K2923" s="39"/>
    </row>
    <row r="2924" spans="1:11" x14ac:dyDescent="0.25">
      <c r="A2924" s="40">
        <v>42947</v>
      </c>
      <c r="B2924" s="39">
        <v>0</v>
      </c>
      <c r="C2924" s="39">
        <v>1858.57</v>
      </c>
      <c r="D2924" s="39">
        <v>1858.57</v>
      </c>
      <c r="E2924" s="39">
        <v>1858.57</v>
      </c>
      <c r="F2924" s="39">
        <v>1858.57</v>
      </c>
      <c r="G2924" s="39"/>
      <c r="H2924" s="39"/>
      <c r="I2924" s="39"/>
      <c r="J2924" s="39"/>
      <c r="K2924" s="39"/>
    </row>
    <row r="2925" spans="1:11" x14ac:dyDescent="0.25">
      <c r="A2925" s="40">
        <v>42948</v>
      </c>
      <c r="B2925" s="39">
        <v>0</v>
      </c>
      <c r="C2925" s="39">
        <v>1881.6379999999999</v>
      </c>
      <c r="D2925" s="39">
        <v>1881.6379999999999</v>
      </c>
      <c r="E2925" s="39">
        <v>1881.6379999999999</v>
      </c>
      <c r="F2925" s="39">
        <v>1881.6379999999999</v>
      </c>
      <c r="G2925" s="39"/>
      <c r="H2925" s="39"/>
      <c r="I2925" s="39"/>
      <c r="J2925" s="39"/>
      <c r="K2925" s="39"/>
    </row>
    <row r="2926" spans="1:11" x14ac:dyDescent="0.25">
      <c r="A2926" s="40">
        <v>42949</v>
      </c>
      <c r="B2926" s="39">
        <v>0</v>
      </c>
      <c r="C2926" s="39">
        <v>1870.508</v>
      </c>
      <c r="D2926" s="39">
        <v>1870.508</v>
      </c>
      <c r="E2926" s="39">
        <v>1870.508</v>
      </c>
      <c r="F2926" s="39">
        <v>1870.508</v>
      </c>
      <c r="G2926" s="39"/>
      <c r="H2926" s="39"/>
      <c r="I2926" s="39"/>
      <c r="J2926" s="39"/>
      <c r="K2926" s="39"/>
    </row>
    <row r="2927" spans="1:11" x14ac:dyDescent="0.25">
      <c r="A2927" s="40">
        <v>42950</v>
      </c>
      <c r="B2927" s="39">
        <v>0</v>
      </c>
      <c r="C2927" s="39">
        <v>1846.527</v>
      </c>
      <c r="D2927" s="39">
        <v>1846.527</v>
      </c>
      <c r="E2927" s="39">
        <v>1846.527</v>
      </c>
      <c r="F2927" s="39">
        <v>1846.527</v>
      </c>
      <c r="G2927" s="39"/>
      <c r="H2927" s="39"/>
      <c r="I2927" s="39"/>
      <c r="J2927" s="39"/>
      <c r="K2927" s="39"/>
    </row>
    <row r="2928" spans="1:11" x14ac:dyDescent="0.25">
      <c r="A2928" s="40">
        <v>42951</v>
      </c>
      <c r="B2928" s="39">
        <v>0</v>
      </c>
      <c r="C2928" s="39">
        <v>1852.585</v>
      </c>
      <c r="D2928" s="39">
        <v>1852.585</v>
      </c>
      <c r="E2928" s="39">
        <v>1852.585</v>
      </c>
      <c r="F2928" s="39">
        <v>1852.585</v>
      </c>
      <c r="G2928" s="39"/>
      <c r="H2928" s="39"/>
      <c r="I2928" s="39"/>
      <c r="J2928" s="39"/>
      <c r="K2928" s="39"/>
    </row>
    <row r="2929" spans="1:11" x14ac:dyDescent="0.25">
      <c r="A2929" s="40">
        <v>42954</v>
      </c>
      <c r="B2929" s="39">
        <v>0</v>
      </c>
      <c r="C2929" s="39">
        <v>1874.7850000000001</v>
      </c>
      <c r="D2929" s="39">
        <v>1874.7850000000001</v>
      </c>
      <c r="E2929" s="39">
        <v>1874.7850000000001</v>
      </c>
      <c r="F2929" s="39">
        <v>1874.7850000000001</v>
      </c>
      <c r="G2929" s="39"/>
      <c r="H2929" s="39"/>
      <c r="I2929" s="39"/>
      <c r="J2929" s="39"/>
      <c r="K2929" s="39"/>
    </row>
    <row r="2930" spans="1:11" x14ac:dyDescent="0.25">
      <c r="A2930" s="40">
        <v>42955</v>
      </c>
      <c r="B2930" s="39">
        <v>0</v>
      </c>
      <c r="C2930" s="39">
        <v>1821.404</v>
      </c>
      <c r="D2930" s="39">
        <v>1821.404</v>
      </c>
      <c r="E2930" s="39">
        <v>1821.404</v>
      </c>
      <c r="F2930" s="39">
        <v>1821.404</v>
      </c>
      <c r="G2930" s="39"/>
      <c r="H2930" s="39"/>
      <c r="I2930" s="39"/>
      <c r="J2930" s="39"/>
      <c r="K2930" s="39"/>
    </row>
    <row r="2931" spans="1:11" x14ac:dyDescent="0.25">
      <c r="A2931" s="40">
        <v>42956</v>
      </c>
      <c r="B2931" s="39">
        <v>0</v>
      </c>
      <c r="C2931" s="39">
        <v>1768.1110000000001</v>
      </c>
      <c r="D2931" s="39">
        <v>1768.1110000000001</v>
      </c>
      <c r="E2931" s="39">
        <v>1768.1110000000001</v>
      </c>
      <c r="F2931" s="39">
        <v>1768.1110000000001</v>
      </c>
      <c r="G2931" s="39"/>
      <c r="H2931" s="39"/>
      <c r="I2931" s="39"/>
      <c r="J2931" s="39"/>
      <c r="K2931" s="39"/>
    </row>
    <row r="2932" spans="1:11" x14ac:dyDescent="0.25">
      <c r="A2932" s="40">
        <v>42957</v>
      </c>
      <c r="B2932" s="39">
        <v>0</v>
      </c>
      <c r="C2932" s="39">
        <v>1541.039</v>
      </c>
      <c r="D2932" s="39">
        <v>1541.039</v>
      </c>
      <c r="E2932" s="39">
        <v>1541.039</v>
      </c>
      <c r="F2932" s="39">
        <v>1541.039</v>
      </c>
      <c r="G2932" s="39"/>
      <c r="H2932" s="39"/>
      <c r="I2932" s="39"/>
      <c r="J2932" s="39"/>
      <c r="K2932" s="39"/>
    </row>
    <row r="2933" spans="1:11" x14ac:dyDescent="0.25">
      <c r="A2933" s="40">
        <v>42958</v>
      </c>
      <c r="B2933" s="39">
        <v>0</v>
      </c>
      <c r="C2933" s="39">
        <v>1485.7840000000001</v>
      </c>
      <c r="D2933" s="39">
        <v>1485.7840000000001</v>
      </c>
      <c r="E2933" s="39">
        <v>1485.7840000000001</v>
      </c>
      <c r="F2933" s="39">
        <v>1485.7840000000001</v>
      </c>
      <c r="G2933" s="39"/>
      <c r="H2933" s="39"/>
      <c r="I2933" s="39"/>
      <c r="J2933" s="39"/>
      <c r="K2933" s="39"/>
    </row>
    <row r="2934" spans="1:11" x14ac:dyDescent="0.25">
      <c r="A2934" s="40">
        <v>42961</v>
      </c>
      <c r="B2934" s="39">
        <v>0</v>
      </c>
      <c r="C2934" s="39">
        <v>1675.327</v>
      </c>
      <c r="D2934" s="39">
        <v>1675.327</v>
      </c>
      <c r="E2934" s="39">
        <v>1675.327</v>
      </c>
      <c r="F2934" s="39">
        <v>1675.327</v>
      </c>
      <c r="G2934" s="39"/>
      <c r="H2934" s="39"/>
      <c r="I2934" s="39"/>
      <c r="J2934" s="39"/>
      <c r="K2934" s="39"/>
    </row>
    <row r="2935" spans="1:11" x14ac:dyDescent="0.25">
      <c r="A2935" s="40">
        <v>42962</v>
      </c>
      <c r="B2935" s="39">
        <v>0</v>
      </c>
      <c r="C2935" s="39">
        <v>1699.42</v>
      </c>
      <c r="D2935" s="39">
        <v>1699.42</v>
      </c>
      <c r="E2935" s="39">
        <v>1699.42</v>
      </c>
      <c r="F2935" s="39">
        <v>1699.42</v>
      </c>
      <c r="G2935" s="39"/>
      <c r="H2935" s="39"/>
      <c r="I2935" s="39"/>
      <c r="J2935" s="39"/>
      <c r="K2935" s="39"/>
    </row>
    <row r="2936" spans="1:11" x14ac:dyDescent="0.25">
      <c r="A2936" s="40">
        <v>42963</v>
      </c>
      <c r="B2936" s="39">
        <v>0</v>
      </c>
      <c r="C2936" s="39">
        <v>1704.5930000000001</v>
      </c>
      <c r="D2936" s="39">
        <v>1704.5930000000001</v>
      </c>
      <c r="E2936" s="39">
        <v>1704.5930000000001</v>
      </c>
      <c r="F2936" s="39">
        <v>1704.5930000000001</v>
      </c>
      <c r="G2936" s="39"/>
      <c r="H2936" s="39"/>
      <c r="I2936" s="39"/>
      <c r="J2936" s="39"/>
      <c r="K2936" s="39"/>
    </row>
    <row r="2937" spans="1:11" x14ac:dyDescent="0.25">
      <c r="A2937" s="40">
        <v>42964</v>
      </c>
      <c r="B2937" s="39">
        <v>0</v>
      </c>
      <c r="C2937" s="39">
        <v>1430.538</v>
      </c>
      <c r="D2937" s="39">
        <v>1430.538</v>
      </c>
      <c r="E2937" s="39">
        <v>1430.538</v>
      </c>
      <c r="F2937" s="39">
        <v>1430.538</v>
      </c>
      <c r="G2937" s="39"/>
      <c r="H2937" s="39"/>
      <c r="I2937" s="39"/>
      <c r="J2937" s="39"/>
      <c r="K2937" s="39"/>
    </row>
    <row r="2938" spans="1:11" x14ac:dyDescent="0.25">
      <c r="A2938" s="40">
        <v>42965</v>
      </c>
      <c r="B2938" s="39">
        <v>0</v>
      </c>
      <c r="C2938" s="39">
        <v>1467.8510000000001</v>
      </c>
      <c r="D2938" s="39">
        <v>1467.8510000000001</v>
      </c>
      <c r="E2938" s="39">
        <v>1467.8510000000001</v>
      </c>
      <c r="F2938" s="39">
        <v>1467.8510000000001</v>
      </c>
      <c r="G2938" s="39"/>
      <c r="H2938" s="39"/>
      <c r="I2938" s="39"/>
      <c r="J2938" s="39"/>
      <c r="K2938" s="39"/>
    </row>
    <row r="2939" spans="1:11" x14ac:dyDescent="0.25">
      <c r="A2939" s="40">
        <v>42968</v>
      </c>
      <c r="B2939" s="39">
        <v>0</v>
      </c>
      <c r="C2939" s="39">
        <v>1525.8030000000001</v>
      </c>
      <c r="D2939" s="39">
        <v>1525.8030000000001</v>
      </c>
      <c r="E2939" s="39">
        <v>1525.8030000000001</v>
      </c>
      <c r="F2939" s="39">
        <v>1525.8030000000001</v>
      </c>
      <c r="G2939" s="39"/>
      <c r="H2939" s="39"/>
      <c r="I2939" s="39"/>
      <c r="J2939" s="39"/>
      <c r="K2939" s="39"/>
    </row>
    <row r="2940" spans="1:11" x14ac:dyDescent="0.25">
      <c r="A2940" s="40">
        <v>42969</v>
      </c>
      <c r="B2940" s="39">
        <v>0</v>
      </c>
      <c r="C2940" s="39">
        <v>1639.5709999999999</v>
      </c>
      <c r="D2940" s="39">
        <v>1639.5709999999999</v>
      </c>
      <c r="E2940" s="39">
        <v>1639.5709999999999</v>
      </c>
      <c r="F2940" s="39">
        <v>1639.5709999999999</v>
      </c>
      <c r="G2940" s="39"/>
      <c r="H2940" s="39"/>
      <c r="I2940" s="39"/>
      <c r="J2940" s="39"/>
      <c r="K2940" s="39"/>
    </row>
    <row r="2941" spans="1:11" x14ac:dyDescent="0.25">
      <c r="A2941" s="40">
        <v>42970</v>
      </c>
      <c r="B2941" s="39">
        <v>0</v>
      </c>
      <c r="C2941" s="39">
        <v>1622.299</v>
      </c>
      <c r="D2941" s="39">
        <v>1622.299</v>
      </c>
      <c r="E2941" s="39">
        <v>1622.299</v>
      </c>
      <c r="F2941" s="39">
        <v>1622.299</v>
      </c>
      <c r="G2941" s="39"/>
      <c r="H2941" s="39"/>
      <c r="I2941" s="39"/>
      <c r="J2941" s="39"/>
      <c r="K2941" s="39"/>
    </row>
    <row r="2942" spans="1:11" x14ac:dyDescent="0.25">
      <c r="A2942" s="40">
        <v>42971</v>
      </c>
      <c r="B2942" s="39">
        <v>0</v>
      </c>
      <c r="C2942" s="39">
        <v>1575.4559999999999</v>
      </c>
      <c r="D2942" s="39">
        <v>1575.4559999999999</v>
      </c>
      <c r="E2942" s="39">
        <v>1575.4559999999999</v>
      </c>
      <c r="F2942" s="39">
        <v>1575.4559999999999</v>
      </c>
      <c r="G2942" s="39"/>
      <c r="H2942" s="39"/>
      <c r="I2942" s="39"/>
      <c r="J2942" s="39"/>
      <c r="K2942" s="39"/>
    </row>
    <row r="2943" spans="1:11" x14ac:dyDescent="0.25">
      <c r="A2943" s="40">
        <v>42972</v>
      </c>
      <c r="B2943" s="39">
        <v>0</v>
      </c>
      <c r="C2943" s="39">
        <v>1624.7470000000001</v>
      </c>
      <c r="D2943" s="39">
        <v>1624.7470000000001</v>
      </c>
      <c r="E2943" s="39">
        <v>1624.7470000000001</v>
      </c>
      <c r="F2943" s="39">
        <v>1624.7470000000001</v>
      </c>
      <c r="G2943" s="39"/>
      <c r="H2943" s="39"/>
      <c r="I2943" s="39"/>
      <c r="J2943" s="39"/>
      <c r="K2943" s="39"/>
    </row>
    <row r="2944" spans="1:11" x14ac:dyDescent="0.25">
      <c r="A2944" s="40">
        <v>42975</v>
      </c>
      <c r="B2944" s="39">
        <v>0</v>
      </c>
      <c r="C2944" s="39">
        <v>1634.415</v>
      </c>
      <c r="D2944" s="39">
        <v>1634.415</v>
      </c>
      <c r="E2944" s="39">
        <v>1634.415</v>
      </c>
      <c r="F2944" s="39">
        <v>1634.415</v>
      </c>
      <c r="G2944" s="39"/>
      <c r="H2944" s="39"/>
      <c r="I2944" s="39"/>
      <c r="J2944" s="39"/>
      <c r="K2944" s="39"/>
    </row>
    <row r="2945" spans="1:11" x14ac:dyDescent="0.25">
      <c r="A2945" s="40">
        <v>42976</v>
      </c>
      <c r="B2945" s="39">
        <v>0</v>
      </c>
      <c r="C2945" s="39">
        <v>1614.597</v>
      </c>
      <c r="D2945" s="39">
        <v>1614.597</v>
      </c>
      <c r="E2945" s="39">
        <v>1614.597</v>
      </c>
      <c r="F2945" s="39">
        <v>1614.597</v>
      </c>
      <c r="G2945" s="39"/>
      <c r="H2945" s="39"/>
      <c r="I2945" s="39"/>
      <c r="J2945" s="39"/>
      <c r="K2945" s="39"/>
    </row>
    <row r="2946" spans="1:11" x14ac:dyDescent="0.25">
      <c r="A2946" s="40">
        <v>42977</v>
      </c>
      <c r="B2946" s="39">
        <v>0</v>
      </c>
      <c r="C2946" s="39">
        <v>1620.4349999999999</v>
      </c>
      <c r="D2946" s="39">
        <v>1620.4349999999999</v>
      </c>
      <c r="E2946" s="39">
        <v>1620.4349999999999</v>
      </c>
      <c r="F2946" s="39">
        <v>1620.4349999999999</v>
      </c>
      <c r="G2946" s="39"/>
      <c r="H2946" s="39"/>
      <c r="I2946" s="39"/>
      <c r="J2946" s="39"/>
      <c r="K2946" s="39"/>
    </row>
    <row r="2947" spans="1:11" x14ac:dyDescent="0.25">
      <c r="A2947" s="40">
        <v>42978</v>
      </c>
      <c r="B2947" s="39">
        <v>0</v>
      </c>
      <c r="C2947" s="39">
        <v>1669.989</v>
      </c>
      <c r="D2947" s="39">
        <v>1669.989</v>
      </c>
      <c r="E2947" s="39">
        <v>1669.989</v>
      </c>
      <c r="F2947" s="39">
        <v>1669.989</v>
      </c>
      <c r="G2947" s="39"/>
      <c r="H2947" s="39"/>
      <c r="I2947" s="39"/>
      <c r="J2947" s="39"/>
      <c r="K2947" s="39"/>
    </row>
    <row r="2948" spans="1:11" x14ac:dyDescent="0.25">
      <c r="A2948" s="40">
        <v>42979</v>
      </c>
      <c r="B2948" s="39">
        <v>0</v>
      </c>
      <c r="C2948" s="39">
        <v>1679.4670000000001</v>
      </c>
      <c r="D2948" s="39">
        <v>1679.4670000000001</v>
      </c>
      <c r="E2948" s="39">
        <v>1679.4670000000001</v>
      </c>
      <c r="F2948" s="39">
        <v>1679.4670000000001</v>
      </c>
      <c r="G2948" s="39"/>
      <c r="H2948" s="39"/>
      <c r="I2948" s="39"/>
      <c r="J2948" s="39"/>
      <c r="K2948" s="39"/>
    </row>
    <row r="2949" spans="1:11" x14ac:dyDescent="0.25">
      <c r="A2949" s="40">
        <v>42983</v>
      </c>
      <c r="B2949" s="39">
        <v>0</v>
      </c>
      <c r="C2949" s="39">
        <v>1574.567</v>
      </c>
      <c r="D2949" s="39">
        <v>1574.567</v>
      </c>
      <c r="E2949" s="39">
        <v>1574.567</v>
      </c>
      <c r="F2949" s="39">
        <v>1574.567</v>
      </c>
      <c r="G2949" s="39"/>
      <c r="H2949" s="39"/>
      <c r="I2949" s="39"/>
      <c r="J2949" s="39"/>
      <c r="K2949" s="39"/>
    </row>
    <row r="2950" spans="1:11" x14ac:dyDescent="0.25">
      <c r="A2950" s="40">
        <v>42984</v>
      </c>
      <c r="B2950" s="39">
        <v>0</v>
      </c>
      <c r="C2950" s="39">
        <v>1615.317</v>
      </c>
      <c r="D2950" s="39">
        <v>1615.317</v>
      </c>
      <c r="E2950" s="39">
        <v>1615.317</v>
      </c>
      <c r="F2950" s="39">
        <v>1615.317</v>
      </c>
      <c r="G2950" s="39"/>
      <c r="H2950" s="39"/>
      <c r="I2950" s="39"/>
      <c r="J2950" s="39"/>
      <c r="K2950" s="39"/>
    </row>
    <row r="2951" spans="1:11" x14ac:dyDescent="0.25">
      <c r="A2951" s="40">
        <v>42985</v>
      </c>
      <c r="B2951" s="39">
        <v>0</v>
      </c>
      <c r="C2951" s="39">
        <v>1621.941</v>
      </c>
      <c r="D2951" s="39">
        <v>1621.941</v>
      </c>
      <c r="E2951" s="39">
        <v>1621.941</v>
      </c>
      <c r="F2951" s="39">
        <v>1621.941</v>
      </c>
      <c r="G2951" s="39"/>
      <c r="H2951" s="39"/>
      <c r="I2951" s="39"/>
      <c r="J2951" s="39"/>
      <c r="K2951" s="39"/>
    </row>
    <row r="2952" spans="1:11" x14ac:dyDescent="0.25">
      <c r="A2952" s="40">
        <v>42986</v>
      </c>
      <c r="B2952" s="39">
        <v>0</v>
      </c>
      <c r="C2952" s="39">
        <v>1589.597</v>
      </c>
      <c r="D2952" s="39">
        <v>1589.597</v>
      </c>
      <c r="E2952" s="39">
        <v>1589.597</v>
      </c>
      <c r="F2952" s="39">
        <v>1589.597</v>
      </c>
      <c r="G2952" s="39"/>
      <c r="H2952" s="39"/>
      <c r="I2952" s="39"/>
      <c r="J2952" s="39"/>
      <c r="K2952" s="39"/>
    </row>
    <row r="2953" spans="1:11" x14ac:dyDescent="0.25">
      <c r="A2953" s="40">
        <v>42989</v>
      </c>
      <c r="B2953" s="39">
        <v>0</v>
      </c>
      <c r="C2953" s="39">
        <v>1677.4829999999999</v>
      </c>
      <c r="D2953" s="39">
        <v>1677.4829999999999</v>
      </c>
      <c r="E2953" s="39">
        <v>1677.4829999999999</v>
      </c>
      <c r="F2953" s="39">
        <v>1677.4829999999999</v>
      </c>
      <c r="G2953" s="39"/>
      <c r="H2953" s="39"/>
      <c r="I2953" s="39"/>
      <c r="J2953" s="39"/>
      <c r="K2953" s="39"/>
    </row>
    <row r="2954" spans="1:11" x14ac:dyDescent="0.25">
      <c r="A2954" s="40">
        <v>42990</v>
      </c>
      <c r="B2954" s="39">
        <v>0</v>
      </c>
      <c r="C2954" s="39">
        <v>1716.23</v>
      </c>
      <c r="D2954" s="39">
        <v>1716.23</v>
      </c>
      <c r="E2954" s="39">
        <v>1716.23</v>
      </c>
      <c r="F2954" s="39">
        <v>1716.23</v>
      </c>
      <c r="G2954" s="39"/>
      <c r="H2954" s="39"/>
      <c r="I2954" s="39"/>
      <c r="J2954" s="39"/>
      <c r="K2954" s="39"/>
    </row>
    <row r="2955" spans="1:11" x14ac:dyDescent="0.25">
      <c r="A2955" s="40">
        <v>42991</v>
      </c>
      <c r="B2955" s="39">
        <v>0</v>
      </c>
      <c r="C2955" s="39">
        <v>1777.09</v>
      </c>
      <c r="D2955" s="39">
        <v>1777.09</v>
      </c>
      <c r="E2955" s="39">
        <v>1777.09</v>
      </c>
      <c r="F2955" s="39">
        <v>1777.09</v>
      </c>
      <c r="G2955" s="39"/>
      <c r="H2955" s="39"/>
      <c r="I2955" s="39"/>
      <c r="J2955" s="39"/>
      <c r="K2955" s="39"/>
    </row>
    <row r="2956" spans="1:11" x14ac:dyDescent="0.25">
      <c r="A2956" s="40">
        <v>42992</v>
      </c>
      <c r="B2956" s="39">
        <v>0</v>
      </c>
      <c r="C2956" s="39">
        <v>1761.65</v>
      </c>
      <c r="D2956" s="39">
        <v>1761.65</v>
      </c>
      <c r="E2956" s="39">
        <v>1761.65</v>
      </c>
      <c r="F2956" s="39">
        <v>1761.65</v>
      </c>
      <c r="G2956" s="39"/>
      <c r="H2956" s="39"/>
      <c r="I2956" s="39"/>
      <c r="J2956" s="39"/>
      <c r="K2956" s="39"/>
    </row>
    <row r="2957" spans="1:11" x14ac:dyDescent="0.25">
      <c r="A2957" s="40">
        <v>42993</v>
      </c>
      <c r="B2957" s="39">
        <v>0</v>
      </c>
      <c r="C2957" s="39">
        <v>1783.6189999999999</v>
      </c>
      <c r="D2957" s="39">
        <v>1783.6189999999999</v>
      </c>
      <c r="E2957" s="39">
        <v>1783.6189999999999</v>
      </c>
      <c r="F2957" s="39">
        <v>1783.6189999999999</v>
      </c>
      <c r="G2957" s="39"/>
      <c r="H2957" s="39"/>
      <c r="I2957" s="39"/>
      <c r="J2957" s="39"/>
      <c r="K2957" s="39"/>
    </row>
    <row r="2958" spans="1:11" x14ac:dyDescent="0.25">
      <c r="A2958" s="40">
        <v>42996</v>
      </c>
      <c r="B2958" s="39">
        <v>0</v>
      </c>
      <c r="C2958" s="39">
        <v>1868.414</v>
      </c>
      <c r="D2958" s="39">
        <v>1868.414</v>
      </c>
      <c r="E2958" s="39">
        <v>1868.414</v>
      </c>
      <c r="F2958" s="39">
        <v>1868.414</v>
      </c>
      <c r="G2958" s="39"/>
      <c r="H2958" s="39"/>
      <c r="I2958" s="39"/>
      <c r="J2958" s="39"/>
      <c r="K2958" s="39"/>
    </row>
    <row r="2959" spans="1:11" x14ac:dyDescent="0.25">
      <c r="A2959" s="40">
        <v>42997</v>
      </c>
      <c r="B2959" s="39">
        <v>0</v>
      </c>
      <c r="C2959" s="39">
        <v>1856.298</v>
      </c>
      <c r="D2959" s="39">
        <v>1856.298</v>
      </c>
      <c r="E2959" s="39">
        <v>1856.298</v>
      </c>
      <c r="F2959" s="39">
        <v>1856.298</v>
      </c>
      <c r="G2959" s="39"/>
      <c r="H2959" s="39"/>
      <c r="I2959" s="39"/>
      <c r="J2959" s="39"/>
      <c r="K2959" s="39"/>
    </row>
    <row r="2960" spans="1:11" x14ac:dyDescent="0.25">
      <c r="A2960" s="40">
        <v>42998</v>
      </c>
      <c r="B2960" s="39">
        <v>0</v>
      </c>
      <c r="C2960" s="39">
        <v>1860.8040000000001</v>
      </c>
      <c r="D2960" s="39">
        <v>1860.8040000000001</v>
      </c>
      <c r="E2960" s="39">
        <v>1860.8040000000001</v>
      </c>
      <c r="F2960" s="39">
        <v>1860.8040000000001</v>
      </c>
      <c r="G2960" s="39"/>
      <c r="H2960" s="39"/>
      <c r="I2960" s="39"/>
      <c r="J2960" s="39"/>
      <c r="K2960" s="39"/>
    </row>
    <row r="2961" spans="1:11" x14ac:dyDescent="0.25">
      <c r="A2961" s="40">
        <v>42999</v>
      </c>
      <c r="B2961" s="39">
        <v>0</v>
      </c>
      <c r="C2961" s="39">
        <v>1854.5619999999999</v>
      </c>
      <c r="D2961" s="39">
        <v>1854.5619999999999</v>
      </c>
      <c r="E2961" s="39">
        <v>1854.5619999999999</v>
      </c>
      <c r="F2961" s="39">
        <v>1854.5619999999999</v>
      </c>
      <c r="G2961" s="39"/>
      <c r="H2961" s="39"/>
      <c r="I2961" s="39"/>
      <c r="J2961" s="39"/>
      <c r="K2961" s="39"/>
    </row>
    <row r="2962" spans="1:11" x14ac:dyDescent="0.25">
      <c r="A2962" s="40">
        <v>43000</v>
      </c>
      <c r="B2962" s="39">
        <v>0</v>
      </c>
      <c r="C2962" s="39">
        <v>1853.0730000000001</v>
      </c>
      <c r="D2962" s="39">
        <v>1853.0730000000001</v>
      </c>
      <c r="E2962" s="39">
        <v>1853.0730000000001</v>
      </c>
      <c r="F2962" s="39">
        <v>1853.0730000000001</v>
      </c>
      <c r="G2962" s="39"/>
      <c r="H2962" s="39"/>
      <c r="I2962" s="39"/>
      <c r="J2962" s="39"/>
      <c r="K2962" s="39"/>
    </row>
    <row r="2963" spans="1:11" x14ac:dyDescent="0.25">
      <c r="A2963" s="40">
        <v>43003</v>
      </c>
      <c r="B2963" s="39">
        <v>0</v>
      </c>
      <c r="C2963" s="39">
        <v>1842.2629999999999</v>
      </c>
      <c r="D2963" s="39">
        <v>1842.2629999999999</v>
      </c>
      <c r="E2963" s="39">
        <v>1842.2629999999999</v>
      </c>
      <c r="F2963" s="39">
        <v>1842.2629999999999</v>
      </c>
      <c r="G2963" s="39"/>
      <c r="H2963" s="39"/>
      <c r="I2963" s="39"/>
      <c r="J2963" s="39"/>
      <c r="K2963" s="39"/>
    </row>
    <row r="2964" spans="1:11" x14ac:dyDescent="0.25">
      <c r="A2964" s="40">
        <v>43004</v>
      </c>
      <c r="B2964" s="39">
        <v>0</v>
      </c>
      <c r="C2964" s="39">
        <v>1866.4649999999999</v>
      </c>
      <c r="D2964" s="39">
        <v>1866.4649999999999</v>
      </c>
      <c r="E2964" s="39">
        <v>1866.4649999999999</v>
      </c>
      <c r="F2964" s="39">
        <v>1866.4649999999999</v>
      </c>
      <c r="G2964" s="39"/>
      <c r="H2964" s="39"/>
      <c r="I2964" s="39"/>
      <c r="J2964" s="39"/>
      <c r="K2964" s="39"/>
    </row>
    <row r="2965" spans="1:11" x14ac:dyDescent="0.25">
      <c r="A2965" s="40">
        <v>43005</v>
      </c>
      <c r="B2965" s="39">
        <v>0</v>
      </c>
      <c r="C2965" s="39">
        <v>1882.1220000000001</v>
      </c>
      <c r="D2965" s="39">
        <v>1882.1220000000001</v>
      </c>
      <c r="E2965" s="39">
        <v>1882.1220000000001</v>
      </c>
      <c r="F2965" s="39">
        <v>1882.1220000000001</v>
      </c>
      <c r="G2965" s="39"/>
      <c r="H2965" s="39"/>
      <c r="I2965" s="39"/>
      <c r="J2965" s="39"/>
      <c r="K2965" s="39"/>
    </row>
    <row r="2966" spans="1:11" x14ac:dyDescent="0.25">
      <c r="A2966" s="40">
        <v>43006</v>
      </c>
      <c r="B2966" s="39">
        <v>0</v>
      </c>
      <c r="C2966" s="39">
        <v>1906.7370000000001</v>
      </c>
      <c r="D2966" s="39">
        <v>1906.7370000000001</v>
      </c>
      <c r="E2966" s="39">
        <v>1906.7370000000001</v>
      </c>
      <c r="F2966" s="39">
        <v>1906.7370000000001</v>
      </c>
      <c r="G2966" s="39"/>
      <c r="H2966" s="39"/>
      <c r="I2966" s="39"/>
      <c r="J2966" s="39"/>
      <c r="K2966" s="39"/>
    </row>
    <row r="2967" spans="1:11" x14ac:dyDescent="0.25">
      <c r="A2967" s="40">
        <v>43007</v>
      </c>
      <c r="B2967" s="39">
        <v>0</v>
      </c>
      <c r="C2967" s="39">
        <v>1942.9269999999999</v>
      </c>
      <c r="D2967" s="39">
        <v>1942.9269999999999</v>
      </c>
      <c r="E2967" s="39">
        <v>1942.9269999999999</v>
      </c>
      <c r="F2967" s="39">
        <v>1942.9269999999999</v>
      </c>
      <c r="G2967" s="39"/>
      <c r="H2967" s="39"/>
      <c r="I2967" s="39"/>
      <c r="J2967" s="39"/>
      <c r="K2967" s="39"/>
    </row>
    <row r="2968" spans="1:11" x14ac:dyDescent="0.25">
      <c r="A2968" s="40">
        <v>43010</v>
      </c>
      <c r="B2968" s="39">
        <v>0</v>
      </c>
      <c r="C2968" s="39">
        <v>1983.1189999999999</v>
      </c>
      <c r="D2968" s="39">
        <v>1983.1189999999999</v>
      </c>
      <c r="E2968" s="39">
        <v>1983.1189999999999</v>
      </c>
      <c r="F2968" s="39">
        <v>1983.1189999999999</v>
      </c>
      <c r="G2968" s="39"/>
      <c r="H2968" s="39"/>
      <c r="I2968" s="39"/>
      <c r="J2968" s="39"/>
      <c r="K2968" s="39"/>
    </row>
    <row r="2969" spans="1:11" x14ac:dyDescent="0.25">
      <c r="A2969" s="40">
        <v>43011</v>
      </c>
      <c r="B2969" s="39">
        <v>0</v>
      </c>
      <c r="C2969" s="39">
        <v>1981.962</v>
      </c>
      <c r="D2969" s="39">
        <v>1981.962</v>
      </c>
      <c r="E2969" s="39">
        <v>1981.962</v>
      </c>
      <c r="F2969" s="39">
        <v>1981.962</v>
      </c>
      <c r="G2969" s="39"/>
      <c r="H2969" s="39"/>
      <c r="I2969" s="39"/>
      <c r="J2969" s="39"/>
      <c r="K2969" s="39"/>
    </row>
    <row r="2970" spans="1:11" x14ac:dyDescent="0.25">
      <c r="A2970" s="40">
        <v>43012</v>
      </c>
      <c r="B2970" s="39">
        <v>0</v>
      </c>
      <c r="C2970" s="39">
        <v>1980.319</v>
      </c>
      <c r="D2970" s="39">
        <v>1980.319</v>
      </c>
      <c r="E2970" s="39">
        <v>1980.319</v>
      </c>
      <c r="F2970" s="39">
        <v>1980.319</v>
      </c>
      <c r="G2970" s="39"/>
      <c r="H2970" s="39"/>
      <c r="I2970" s="39"/>
      <c r="J2970" s="39"/>
      <c r="K2970" s="39"/>
    </row>
    <row r="2971" spans="1:11" x14ac:dyDescent="0.25">
      <c r="A2971" s="40">
        <v>43013</v>
      </c>
      <c r="B2971" s="39">
        <v>0</v>
      </c>
      <c r="C2971" s="39">
        <v>2047.4949999999999</v>
      </c>
      <c r="D2971" s="39">
        <v>2047.4949999999999</v>
      </c>
      <c r="E2971" s="39">
        <v>2047.4949999999999</v>
      </c>
      <c r="F2971" s="39">
        <v>2047.4949999999999</v>
      </c>
      <c r="G2971" s="39"/>
      <c r="H2971" s="39"/>
      <c r="I2971" s="39"/>
      <c r="J2971" s="39"/>
      <c r="K2971" s="39"/>
    </row>
    <row r="2972" spans="1:11" x14ac:dyDescent="0.25">
      <c r="A2972" s="40">
        <v>43014</v>
      </c>
      <c r="B2972" s="39">
        <v>0</v>
      </c>
      <c r="C2972" s="39">
        <v>2036.402</v>
      </c>
      <c r="D2972" s="39">
        <v>2036.402</v>
      </c>
      <c r="E2972" s="39">
        <v>2036.402</v>
      </c>
      <c r="F2972" s="39">
        <v>2036.402</v>
      </c>
      <c r="G2972" s="39"/>
      <c r="H2972" s="39"/>
      <c r="I2972" s="39"/>
      <c r="J2972" s="39"/>
      <c r="K2972" s="39"/>
    </row>
    <row r="2973" spans="1:11" x14ac:dyDescent="0.25">
      <c r="A2973" s="40">
        <v>43017</v>
      </c>
      <c r="B2973" s="39">
        <v>0</v>
      </c>
      <c r="C2973" s="39">
        <v>1993.558</v>
      </c>
      <c r="D2973" s="39">
        <v>1993.558</v>
      </c>
      <c r="E2973" s="39">
        <v>1993.558</v>
      </c>
      <c r="F2973" s="39">
        <v>1993.558</v>
      </c>
      <c r="G2973" s="39"/>
      <c r="H2973" s="39"/>
      <c r="I2973" s="39"/>
      <c r="J2973" s="39"/>
      <c r="K2973" s="39"/>
    </row>
    <row r="2974" spans="1:11" x14ac:dyDescent="0.25">
      <c r="A2974" s="40">
        <v>43018</v>
      </c>
      <c r="B2974" s="39">
        <v>0</v>
      </c>
      <c r="C2974" s="39">
        <v>2047.135</v>
      </c>
      <c r="D2974" s="39">
        <v>2047.135</v>
      </c>
      <c r="E2974" s="39">
        <v>2047.135</v>
      </c>
      <c r="F2974" s="39">
        <v>2047.135</v>
      </c>
      <c r="G2974" s="39"/>
      <c r="H2974" s="39"/>
      <c r="I2974" s="39"/>
      <c r="J2974" s="39"/>
      <c r="K2974" s="39"/>
    </row>
    <row r="2975" spans="1:11" x14ac:dyDescent="0.25">
      <c r="A2975" s="40">
        <v>43019</v>
      </c>
      <c r="B2975" s="39">
        <v>0</v>
      </c>
      <c r="C2975" s="39">
        <v>2090.5729999999999</v>
      </c>
      <c r="D2975" s="39">
        <v>2090.5729999999999</v>
      </c>
      <c r="E2975" s="39">
        <v>2090.5729999999999</v>
      </c>
      <c r="F2975" s="39">
        <v>2090.5729999999999</v>
      </c>
      <c r="G2975" s="39"/>
      <c r="H2975" s="39"/>
      <c r="I2975" s="39"/>
      <c r="J2975" s="39"/>
      <c r="K2975" s="39"/>
    </row>
    <row r="2976" spans="1:11" x14ac:dyDescent="0.25">
      <c r="A2976" s="40">
        <v>43020</v>
      </c>
      <c r="B2976" s="39">
        <v>0</v>
      </c>
      <c r="C2976" s="39">
        <v>2098.35</v>
      </c>
      <c r="D2976" s="39">
        <v>2098.35</v>
      </c>
      <c r="E2976" s="39">
        <v>2098.35</v>
      </c>
      <c r="F2976" s="39">
        <v>2098.35</v>
      </c>
      <c r="G2976" s="39"/>
      <c r="H2976" s="39"/>
      <c r="I2976" s="39"/>
      <c r="J2976" s="39"/>
      <c r="K2976" s="39"/>
    </row>
    <row r="2977" spans="1:11" x14ac:dyDescent="0.25">
      <c r="A2977" s="40">
        <v>43021</v>
      </c>
      <c r="B2977" s="39">
        <v>0</v>
      </c>
      <c r="C2977" s="39">
        <v>2136.2350000000001</v>
      </c>
      <c r="D2977" s="39">
        <v>2136.2350000000001</v>
      </c>
      <c r="E2977" s="39">
        <v>2136.2350000000001</v>
      </c>
      <c r="F2977" s="39">
        <v>2136.2350000000001</v>
      </c>
      <c r="G2977" s="39"/>
      <c r="H2977" s="39"/>
      <c r="I2977" s="39"/>
      <c r="J2977" s="39"/>
      <c r="K2977" s="39"/>
    </row>
    <row r="2978" spans="1:11" x14ac:dyDescent="0.25">
      <c r="A2978" s="40">
        <v>43024</v>
      </c>
      <c r="B2978" s="39">
        <v>0</v>
      </c>
      <c r="C2978" s="39">
        <v>2176.5309999999999</v>
      </c>
      <c r="D2978" s="39">
        <v>2176.5309999999999</v>
      </c>
      <c r="E2978" s="39">
        <v>2176.5309999999999</v>
      </c>
      <c r="F2978" s="39">
        <v>2176.5309999999999</v>
      </c>
      <c r="G2978" s="39"/>
      <c r="H2978" s="39"/>
      <c r="I2978" s="39"/>
      <c r="J2978" s="39"/>
      <c r="K2978" s="39"/>
    </row>
    <row r="2979" spans="1:11" x14ac:dyDescent="0.25">
      <c r="A2979" s="40">
        <v>43025</v>
      </c>
      <c r="B2979" s="39">
        <v>0</v>
      </c>
      <c r="C2979" s="39">
        <v>2167.4949999999999</v>
      </c>
      <c r="D2979" s="39">
        <v>2167.4949999999999</v>
      </c>
      <c r="E2979" s="39">
        <v>2167.4949999999999</v>
      </c>
      <c r="F2979" s="39">
        <v>2167.4949999999999</v>
      </c>
      <c r="G2979" s="39"/>
      <c r="H2979" s="39"/>
      <c r="I2979" s="39"/>
      <c r="J2979" s="39"/>
      <c r="K2979" s="39"/>
    </row>
    <row r="2980" spans="1:11" x14ac:dyDescent="0.25">
      <c r="A2980" s="40">
        <v>43026</v>
      </c>
      <c r="B2980" s="39">
        <v>0</v>
      </c>
      <c r="C2980" s="39">
        <v>2174.9250000000002</v>
      </c>
      <c r="D2980" s="39">
        <v>2174.9250000000002</v>
      </c>
      <c r="E2980" s="39">
        <v>2174.9250000000002</v>
      </c>
      <c r="F2980" s="39">
        <v>2174.9250000000002</v>
      </c>
      <c r="G2980" s="39"/>
      <c r="H2980" s="39"/>
      <c r="I2980" s="39"/>
      <c r="J2980" s="39"/>
      <c r="K2980" s="39"/>
    </row>
    <row r="2981" spans="1:11" x14ac:dyDescent="0.25">
      <c r="A2981" s="40">
        <v>43027</v>
      </c>
      <c r="B2981" s="39">
        <v>0</v>
      </c>
      <c r="C2981" s="39">
        <v>2189.8409999999999</v>
      </c>
      <c r="D2981" s="39">
        <v>2189.8409999999999</v>
      </c>
      <c r="E2981" s="39">
        <v>2189.8409999999999</v>
      </c>
      <c r="F2981" s="39">
        <v>2189.8409999999999</v>
      </c>
      <c r="G2981" s="39"/>
      <c r="H2981" s="39"/>
      <c r="I2981" s="39"/>
      <c r="J2981" s="39"/>
      <c r="K2981" s="39"/>
    </row>
    <row r="2982" spans="1:11" x14ac:dyDescent="0.25">
      <c r="A2982" s="40">
        <v>43028</v>
      </c>
      <c r="B2982" s="39">
        <v>0</v>
      </c>
      <c r="C2982" s="39">
        <v>2225.085</v>
      </c>
      <c r="D2982" s="39">
        <v>2225.085</v>
      </c>
      <c r="E2982" s="39">
        <v>2225.085</v>
      </c>
      <c r="F2982" s="39">
        <v>2225.085</v>
      </c>
      <c r="G2982" s="39"/>
      <c r="H2982" s="39"/>
      <c r="I2982" s="39"/>
      <c r="J2982" s="39"/>
      <c r="K2982" s="39"/>
    </row>
    <row r="2983" spans="1:11" x14ac:dyDescent="0.25">
      <c r="A2983" s="40">
        <v>43031</v>
      </c>
      <c r="B2983" s="39">
        <v>0</v>
      </c>
      <c r="C2983" s="39">
        <v>2161.0569999999998</v>
      </c>
      <c r="D2983" s="39">
        <v>2161.0569999999998</v>
      </c>
      <c r="E2983" s="39">
        <v>2161.0569999999998</v>
      </c>
      <c r="F2983" s="39">
        <v>2161.0569999999998</v>
      </c>
      <c r="G2983" s="39"/>
      <c r="H2983" s="39"/>
      <c r="I2983" s="39"/>
      <c r="J2983" s="39"/>
      <c r="K2983" s="39"/>
    </row>
    <row r="2984" spans="1:11" x14ac:dyDescent="0.25">
      <c r="A2984" s="40">
        <v>43032</v>
      </c>
      <c r="B2984" s="39">
        <v>0</v>
      </c>
      <c r="C2984" s="39">
        <v>2130.3780000000002</v>
      </c>
      <c r="D2984" s="39">
        <v>2130.3780000000002</v>
      </c>
      <c r="E2984" s="39">
        <v>2130.3780000000002</v>
      </c>
      <c r="F2984" s="39">
        <v>2130.3780000000002</v>
      </c>
      <c r="G2984" s="39"/>
      <c r="H2984" s="39"/>
      <c r="I2984" s="39"/>
      <c r="J2984" s="39"/>
      <c r="K2984" s="39"/>
    </row>
    <row r="2985" spans="1:11" x14ac:dyDescent="0.25">
      <c r="A2985" s="40">
        <v>43033</v>
      </c>
      <c r="B2985" s="39">
        <v>0</v>
      </c>
      <c r="C2985" s="39">
        <v>2038.3109999999999</v>
      </c>
      <c r="D2985" s="39">
        <v>2038.3109999999999</v>
      </c>
      <c r="E2985" s="39">
        <v>2038.3109999999999</v>
      </c>
      <c r="F2985" s="39">
        <v>2038.3109999999999</v>
      </c>
      <c r="G2985" s="39"/>
      <c r="H2985" s="39"/>
      <c r="I2985" s="39"/>
      <c r="J2985" s="39"/>
      <c r="K2985" s="39"/>
    </row>
    <row r="2986" spans="1:11" x14ac:dyDescent="0.25">
      <c r="A2986" s="40">
        <v>43034</v>
      </c>
      <c r="B2986" s="39">
        <v>0</v>
      </c>
      <c r="C2986" s="39">
        <v>2075.268</v>
      </c>
      <c r="D2986" s="39">
        <v>2075.268</v>
      </c>
      <c r="E2986" s="39">
        <v>2075.268</v>
      </c>
      <c r="F2986" s="39">
        <v>2075.268</v>
      </c>
      <c r="G2986" s="39"/>
      <c r="H2986" s="39"/>
      <c r="I2986" s="39"/>
      <c r="J2986" s="39"/>
      <c r="K2986" s="39"/>
    </row>
    <row r="2987" spans="1:11" x14ac:dyDescent="0.25">
      <c r="A2987" s="40">
        <v>43035</v>
      </c>
      <c r="B2987" s="39">
        <v>0</v>
      </c>
      <c r="C2987" s="39">
        <v>2181.5349999999999</v>
      </c>
      <c r="D2987" s="39">
        <v>2181.5349999999999</v>
      </c>
      <c r="E2987" s="39">
        <v>2181.5349999999999</v>
      </c>
      <c r="F2987" s="39">
        <v>2181.5349999999999</v>
      </c>
      <c r="G2987" s="39"/>
      <c r="H2987" s="39"/>
      <c r="I2987" s="39"/>
      <c r="J2987" s="39"/>
      <c r="K2987" s="39"/>
    </row>
    <row r="2988" spans="1:11" x14ac:dyDescent="0.25">
      <c r="A2988" s="40">
        <v>43038</v>
      </c>
      <c r="B2988" s="39">
        <v>0</v>
      </c>
      <c r="C2988" s="39">
        <v>2167.8209999999999</v>
      </c>
      <c r="D2988" s="39">
        <v>2167.8209999999999</v>
      </c>
      <c r="E2988" s="39">
        <v>2167.8209999999999</v>
      </c>
      <c r="F2988" s="39">
        <v>2167.8209999999999</v>
      </c>
      <c r="G2988" s="39"/>
      <c r="H2988" s="39"/>
      <c r="I2988" s="39"/>
      <c r="J2988" s="39"/>
      <c r="K2988" s="39"/>
    </row>
    <row r="2989" spans="1:11" x14ac:dyDescent="0.25">
      <c r="A2989" s="40">
        <v>43039</v>
      </c>
      <c r="B2989" s="39">
        <v>0</v>
      </c>
      <c r="C2989" s="39">
        <v>2202.9389999999999</v>
      </c>
      <c r="D2989" s="39">
        <v>2202.9389999999999</v>
      </c>
      <c r="E2989" s="39">
        <v>2202.9389999999999</v>
      </c>
      <c r="F2989" s="39">
        <v>2202.9389999999999</v>
      </c>
      <c r="G2989" s="39"/>
      <c r="H2989" s="39"/>
      <c r="I2989" s="39"/>
      <c r="J2989" s="39"/>
      <c r="K2989" s="39"/>
    </row>
    <row r="2990" spans="1:11" x14ac:dyDescent="0.25">
      <c r="A2990" s="40">
        <v>43040</v>
      </c>
      <c r="B2990" s="39">
        <v>0</v>
      </c>
      <c r="C2990" s="39">
        <v>2194.491</v>
      </c>
      <c r="D2990" s="39">
        <v>2194.491</v>
      </c>
      <c r="E2990" s="39">
        <v>2194.491</v>
      </c>
      <c r="F2990" s="39">
        <v>2194.491</v>
      </c>
      <c r="G2990" s="39"/>
      <c r="H2990" s="39"/>
      <c r="I2990" s="39"/>
      <c r="J2990" s="39"/>
      <c r="K2990" s="39"/>
    </row>
    <row r="2991" spans="1:11" x14ac:dyDescent="0.25">
      <c r="A2991" s="40">
        <v>43041</v>
      </c>
      <c r="B2991" s="39">
        <v>0</v>
      </c>
      <c r="C2991" s="39">
        <v>2213.0509999999999</v>
      </c>
      <c r="D2991" s="39">
        <v>2213.0509999999999</v>
      </c>
      <c r="E2991" s="39">
        <v>2213.0509999999999</v>
      </c>
      <c r="F2991" s="39">
        <v>2213.0509999999999</v>
      </c>
      <c r="G2991" s="39"/>
      <c r="H2991" s="39"/>
      <c r="I2991" s="39"/>
      <c r="J2991" s="39"/>
      <c r="K2991" s="39"/>
    </row>
    <row r="2992" spans="1:11" x14ac:dyDescent="0.25">
      <c r="A2992" s="40">
        <v>43042</v>
      </c>
      <c r="B2992" s="39">
        <v>0</v>
      </c>
      <c r="C2992" s="39">
        <v>2228.8339999999998</v>
      </c>
      <c r="D2992" s="39">
        <v>2228.8339999999998</v>
      </c>
      <c r="E2992" s="39">
        <v>2228.8339999999998</v>
      </c>
      <c r="F2992" s="39">
        <v>2228.8339999999998</v>
      </c>
      <c r="G2992" s="39"/>
      <c r="H2992" s="39"/>
      <c r="I2992" s="39"/>
      <c r="J2992" s="39"/>
      <c r="K2992" s="39"/>
    </row>
    <row r="2993" spans="1:11" x14ac:dyDescent="0.25">
      <c r="A2993" s="40">
        <v>43045</v>
      </c>
      <c r="B2993" s="39">
        <v>0</v>
      </c>
      <c r="C2993" s="39">
        <v>2242.1030000000001</v>
      </c>
      <c r="D2993" s="39">
        <v>2242.1030000000001</v>
      </c>
      <c r="E2993" s="39">
        <v>2242.1030000000001</v>
      </c>
      <c r="F2993" s="39">
        <v>2242.1030000000001</v>
      </c>
      <c r="G2993" s="39"/>
      <c r="H2993" s="39"/>
      <c r="I2993" s="39"/>
      <c r="J2993" s="39"/>
      <c r="K2993" s="39"/>
    </row>
    <row r="2994" spans="1:11" x14ac:dyDescent="0.25">
      <c r="A2994" s="40">
        <v>43046</v>
      </c>
      <c r="B2994" s="39">
        <v>0</v>
      </c>
      <c r="C2994" s="39">
        <v>2212.3679999999999</v>
      </c>
      <c r="D2994" s="39">
        <v>2212.3679999999999</v>
      </c>
      <c r="E2994" s="39">
        <v>2212.3679999999999</v>
      </c>
      <c r="F2994" s="39">
        <v>2212.3679999999999</v>
      </c>
      <c r="G2994" s="39"/>
      <c r="H2994" s="39"/>
      <c r="I2994" s="39"/>
      <c r="J2994" s="39"/>
      <c r="K2994" s="39"/>
    </row>
    <row r="2995" spans="1:11" x14ac:dyDescent="0.25">
      <c r="A2995" s="40">
        <v>43047</v>
      </c>
      <c r="B2995" s="39">
        <v>0</v>
      </c>
      <c r="C2995" s="39">
        <v>2226.21</v>
      </c>
      <c r="D2995" s="39">
        <v>2226.21</v>
      </c>
      <c r="E2995" s="39">
        <v>2226.21</v>
      </c>
      <c r="F2995" s="39">
        <v>2226.21</v>
      </c>
      <c r="G2995" s="39"/>
      <c r="H2995" s="39"/>
      <c r="I2995" s="39"/>
      <c r="J2995" s="39"/>
      <c r="K2995" s="39"/>
    </row>
    <row r="2996" spans="1:11" x14ac:dyDescent="0.25">
      <c r="A2996" s="40">
        <v>43048</v>
      </c>
      <c r="B2996" s="39">
        <v>0</v>
      </c>
      <c r="C2996" s="39">
        <v>2189.0509999999999</v>
      </c>
      <c r="D2996" s="39">
        <v>2189.0509999999999</v>
      </c>
      <c r="E2996" s="39">
        <v>2189.0509999999999</v>
      </c>
      <c r="F2996" s="39">
        <v>2189.0509999999999</v>
      </c>
      <c r="G2996" s="39"/>
      <c r="H2996" s="39"/>
      <c r="I2996" s="39"/>
      <c r="J2996" s="39"/>
      <c r="K2996" s="39"/>
    </row>
    <row r="2997" spans="1:11" x14ac:dyDescent="0.25">
      <c r="A2997" s="40">
        <v>43049</v>
      </c>
      <c r="B2997" s="39">
        <v>0</v>
      </c>
      <c r="C2997" s="39">
        <v>2146.8580000000002</v>
      </c>
      <c r="D2997" s="39">
        <v>2146.8580000000002</v>
      </c>
      <c r="E2997" s="39">
        <v>2146.8580000000002</v>
      </c>
      <c r="F2997" s="39">
        <v>2146.8580000000002</v>
      </c>
      <c r="G2997" s="39"/>
      <c r="H2997" s="39"/>
      <c r="I2997" s="39"/>
      <c r="J2997" s="39"/>
      <c r="K2997" s="39"/>
    </row>
    <row r="2998" spans="1:11" x14ac:dyDescent="0.25">
      <c r="A2998" s="40">
        <v>43052</v>
      </c>
      <c r="B2998" s="39">
        <v>0</v>
      </c>
      <c r="C2998" s="39">
        <v>2137.605</v>
      </c>
      <c r="D2998" s="39">
        <v>2137.605</v>
      </c>
      <c r="E2998" s="39">
        <v>2137.605</v>
      </c>
      <c r="F2998" s="39">
        <v>2137.605</v>
      </c>
      <c r="G2998" s="39"/>
      <c r="H2998" s="39"/>
      <c r="I2998" s="39"/>
      <c r="J2998" s="39"/>
      <c r="K2998" s="39"/>
    </row>
    <row r="2999" spans="1:11" x14ac:dyDescent="0.25">
      <c r="A2999" s="40">
        <v>43053</v>
      </c>
      <c r="B2999" s="39">
        <v>0</v>
      </c>
      <c r="C2999" s="39">
        <v>2108.8490000000002</v>
      </c>
      <c r="D2999" s="39">
        <v>2108.8490000000002</v>
      </c>
      <c r="E2999" s="39">
        <v>2108.8490000000002</v>
      </c>
      <c r="F2999" s="39">
        <v>2108.8490000000002</v>
      </c>
      <c r="G2999" s="39"/>
      <c r="H2999" s="39"/>
      <c r="I2999" s="39"/>
      <c r="J2999" s="39"/>
      <c r="K2999" s="39"/>
    </row>
    <row r="3000" spans="1:11" x14ac:dyDescent="0.25">
      <c r="A3000" s="40">
        <v>43054</v>
      </c>
      <c r="B3000" s="39">
        <v>0</v>
      </c>
      <c r="C3000" s="39">
        <v>2048.127</v>
      </c>
      <c r="D3000" s="39">
        <v>2048.127</v>
      </c>
      <c r="E3000" s="39">
        <v>2048.127</v>
      </c>
      <c r="F3000" s="39">
        <v>2048.127</v>
      </c>
      <c r="G3000" s="39"/>
      <c r="H3000" s="39"/>
      <c r="I3000" s="39"/>
      <c r="J3000" s="39"/>
      <c r="K3000" s="39"/>
    </row>
    <row r="3001" spans="1:11" x14ac:dyDescent="0.25">
      <c r="A3001" s="40">
        <v>43055</v>
      </c>
      <c r="B3001" s="39">
        <v>0</v>
      </c>
      <c r="C3001" s="39">
        <v>2121.3229999999999</v>
      </c>
      <c r="D3001" s="39">
        <v>2121.3229999999999</v>
      </c>
      <c r="E3001" s="39">
        <v>2121.3229999999999</v>
      </c>
      <c r="F3001" s="39">
        <v>2121.3229999999999</v>
      </c>
      <c r="G3001" s="39"/>
      <c r="H3001" s="39"/>
      <c r="I3001" s="39"/>
      <c r="J3001" s="39"/>
      <c r="K3001" s="39"/>
    </row>
    <row r="3002" spans="1:11" x14ac:dyDescent="0.25">
      <c r="A3002" s="40">
        <v>43056</v>
      </c>
      <c r="B3002" s="39">
        <v>0</v>
      </c>
      <c r="C3002" s="39">
        <v>2162.3270000000002</v>
      </c>
      <c r="D3002" s="39">
        <v>2162.3270000000002</v>
      </c>
      <c r="E3002" s="39">
        <v>2162.3270000000002</v>
      </c>
      <c r="F3002" s="39">
        <v>2162.3270000000002</v>
      </c>
      <c r="G3002" s="39"/>
      <c r="H3002" s="39"/>
      <c r="I3002" s="39"/>
      <c r="J3002" s="39"/>
      <c r="K3002" s="39"/>
    </row>
    <row r="3003" spans="1:11" x14ac:dyDescent="0.25">
      <c r="A3003" s="40">
        <v>43059</v>
      </c>
      <c r="B3003" s="39">
        <v>0</v>
      </c>
      <c r="C3003" s="39">
        <v>2223.2040000000002</v>
      </c>
      <c r="D3003" s="39">
        <v>2223.2040000000002</v>
      </c>
      <c r="E3003" s="39">
        <v>2223.2040000000002</v>
      </c>
      <c r="F3003" s="39">
        <v>2223.2040000000002</v>
      </c>
      <c r="G3003" s="39"/>
      <c r="H3003" s="39"/>
      <c r="I3003" s="39"/>
      <c r="J3003" s="39"/>
      <c r="K3003" s="39"/>
    </row>
    <row r="3004" spans="1:11" x14ac:dyDescent="0.25">
      <c r="A3004" s="40">
        <v>43060</v>
      </c>
      <c r="B3004" s="39">
        <v>0</v>
      </c>
      <c r="C3004" s="39">
        <v>2323.9859999999999</v>
      </c>
      <c r="D3004" s="39">
        <v>2323.9859999999999</v>
      </c>
      <c r="E3004" s="39">
        <v>2323.9859999999999</v>
      </c>
      <c r="F3004" s="39">
        <v>2323.9859999999999</v>
      </c>
      <c r="G3004" s="39"/>
      <c r="H3004" s="39"/>
      <c r="I3004" s="39"/>
      <c r="J3004" s="39"/>
      <c r="K3004" s="39"/>
    </row>
    <row r="3005" spans="1:11" x14ac:dyDescent="0.25">
      <c r="A3005" s="40">
        <v>43061</v>
      </c>
      <c r="B3005" s="39">
        <v>0</v>
      </c>
      <c r="C3005" s="39">
        <v>2340.4090000000001</v>
      </c>
      <c r="D3005" s="39">
        <v>2340.4090000000001</v>
      </c>
      <c r="E3005" s="39">
        <v>2340.4090000000001</v>
      </c>
      <c r="F3005" s="39">
        <v>2340.4090000000001</v>
      </c>
      <c r="G3005" s="39"/>
      <c r="H3005" s="39"/>
      <c r="I3005" s="39"/>
      <c r="J3005" s="39"/>
      <c r="K3005" s="39"/>
    </row>
    <row r="3006" spans="1:11" x14ac:dyDescent="0.25">
      <c r="A3006" s="40">
        <v>43063</v>
      </c>
      <c r="B3006" s="39">
        <v>0</v>
      </c>
      <c r="C3006" s="39">
        <v>2354.7550000000001</v>
      </c>
      <c r="D3006" s="39">
        <v>2354.7550000000001</v>
      </c>
      <c r="E3006" s="39">
        <v>2354.7550000000001</v>
      </c>
      <c r="F3006" s="39">
        <v>2354.7550000000001</v>
      </c>
      <c r="G3006" s="39"/>
      <c r="H3006" s="39"/>
      <c r="I3006" s="39"/>
      <c r="J3006" s="39"/>
      <c r="K3006" s="39"/>
    </row>
    <row r="3007" spans="1:11" x14ac:dyDescent="0.25">
      <c r="A3007" s="40">
        <v>43066</v>
      </c>
      <c r="B3007" s="39">
        <v>0</v>
      </c>
      <c r="C3007" s="39">
        <v>2358.6590000000001</v>
      </c>
      <c r="D3007" s="39">
        <v>2358.6590000000001</v>
      </c>
      <c r="E3007" s="39">
        <v>2358.6590000000001</v>
      </c>
      <c r="F3007" s="39">
        <v>2358.6590000000001</v>
      </c>
      <c r="G3007" s="39"/>
      <c r="H3007" s="39"/>
      <c r="I3007" s="39"/>
      <c r="J3007" s="39"/>
      <c r="K3007" s="39"/>
    </row>
    <row r="3008" spans="1:11" x14ac:dyDescent="0.25">
      <c r="A3008" s="40">
        <v>43067</v>
      </c>
      <c r="B3008" s="39">
        <v>0</v>
      </c>
      <c r="C3008" s="39">
        <v>2383.864</v>
      </c>
      <c r="D3008" s="39">
        <v>2383.864</v>
      </c>
      <c r="E3008" s="39">
        <v>2383.864</v>
      </c>
      <c r="F3008" s="39">
        <v>2383.864</v>
      </c>
      <c r="G3008" s="39"/>
      <c r="H3008" s="39"/>
      <c r="I3008" s="39"/>
      <c r="J3008" s="39"/>
      <c r="K3008" s="39"/>
    </row>
    <row r="3009" spans="1:11" x14ac:dyDescent="0.25">
      <c r="A3009" s="40">
        <v>43068</v>
      </c>
      <c r="B3009" s="39">
        <v>0</v>
      </c>
      <c r="C3009" s="39">
        <v>2329.5239999999999</v>
      </c>
      <c r="D3009" s="39">
        <v>2329.5239999999999</v>
      </c>
      <c r="E3009" s="39">
        <v>2329.5239999999999</v>
      </c>
      <c r="F3009" s="39">
        <v>2329.5239999999999</v>
      </c>
      <c r="G3009" s="39"/>
      <c r="H3009" s="39"/>
      <c r="I3009" s="39"/>
      <c r="J3009" s="39"/>
      <c r="K3009" s="39"/>
    </row>
    <row r="3010" spans="1:11" x14ac:dyDescent="0.25">
      <c r="A3010" s="40">
        <v>43069</v>
      </c>
      <c r="B3010" s="39">
        <v>0</v>
      </c>
      <c r="C3010" s="39">
        <v>2327.7620000000002</v>
      </c>
      <c r="D3010" s="39">
        <v>2327.7620000000002</v>
      </c>
      <c r="E3010" s="39">
        <v>2327.7620000000002</v>
      </c>
      <c r="F3010" s="39">
        <v>2327.7620000000002</v>
      </c>
      <c r="G3010" s="39"/>
      <c r="H3010" s="39"/>
      <c r="I3010" s="39"/>
      <c r="J3010" s="39"/>
      <c r="K3010" s="39"/>
    </row>
    <row r="3011" spans="1:11" x14ac:dyDescent="0.25">
      <c r="A3011" s="40">
        <v>43070</v>
      </c>
      <c r="B3011" s="39">
        <v>0</v>
      </c>
      <c r="C3011" s="39">
        <v>2256.7510000000002</v>
      </c>
      <c r="D3011" s="39">
        <v>2256.7510000000002</v>
      </c>
      <c r="E3011" s="39">
        <v>2256.7510000000002</v>
      </c>
      <c r="F3011" s="39">
        <v>2256.7510000000002</v>
      </c>
      <c r="G3011" s="39"/>
      <c r="H3011" s="39"/>
      <c r="I3011" s="39"/>
      <c r="J3011" s="39"/>
      <c r="K3011" s="39"/>
    </row>
    <row r="3012" spans="1:11" x14ac:dyDescent="0.25">
      <c r="A3012" s="40">
        <v>43073</v>
      </c>
      <c r="B3012" s="39">
        <v>0</v>
      </c>
      <c r="C3012" s="39">
        <v>2289.86</v>
      </c>
      <c r="D3012" s="39">
        <v>2289.86</v>
      </c>
      <c r="E3012" s="39">
        <v>2289.86</v>
      </c>
      <c r="F3012" s="39">
        <v>2289.86</v>
      </c>
      <c r="G3012" s="39"/>
      <c r="H3012" s="39"/>
      <c r="I3012" s="39"/>
      <c r="J3012" s="39"/>
      <c r="K3012" s="39"/>
    </row>
    <row r="3013" spans="1:11" x14ac:dyDescent="0.25">
      <c r="A3013" s="40">
        <v>43074</v>
      </c>
      <c r="B3013" s="39">
        <v>0</v>
      </c>
      <c r="C3013" s="39">
        <v>2270.1320000000001</v>
      </c>
      <c r="D3013" s="39">
        <v>2270.1320000000001</v>
      </c>
      <c r="E3013" s="39">
        <v>2270.1320000000001</v>
      </c>
      <c r="F3013" s="39">
        <v>2270.1320000000001</v>
      </c>
      <c r="G3013" s="39"/>
      <c r="H3013" s="39"/>
      <c r="I3013" s="39"/>
      <c r="J3013" s="39"/>
      <c r="K3013" s="39"/>
    </row>
    <row r="3014" spans="1:11" x14ac:dyDescent="0.25">
      <c r="A3014" s="40">
        <v>43075</v>
      </c>
      <c r="B3014" s="39">
        <v>0</v>
      </c>
      <c r="C3014" s="39">
        <v>2290.4929999999999</v>
      </c>
      <c r="D3014" s="39">
        <v>2290.4929999999999</v>
      </c>
      <c r="E3014" s="39">
        <v>2290.4929999999999</v>
      </c>
      <c r="F3014" s="39">
        <v>2290.4929999999999</v>
      </c>
      <c r="G3014" s="39"/>
      <c r="H3014" s="39"/>
      <c r="I3014" s="39"/>
      <c r="J3014" s="39"/>
      <c r="K3014" s="39"/>
    </row>
    <row r="3015" spans="1:11" x14ac:dyDescent="0.25">
      <c r="A3015" s="40">
        <v>43076</v>
      </c>
      <c r="B3015" s="39">
        <v>0</v>
      </c>
      <c r="C3015" s="39">
        <v>2356.0590000000002</v>
      </c>
      <c r="D3015" s="39">
        <v>2356.0590000000002</v>
      </c>
      <c r="E3015" s="39">
        <v>2356.0590000000002</v>
      </c>
      <c r="F3015" s="39">
        <v>2356.0590000000002</v>
      </c>
      <c r="G3015" s="39"/>
      <c r="H3015" s="39"/>
      <c r="I3015" s="39"/>
      <c r="J3015" s="39"/>
      <c r="K3015" s="39"/>
    </row>
    <row r="3016" spans="1:11" x14ac:dyDescent="0.25">
      <c r="A3016" s="40">
        <v>43077</v>
      </c>
      <c r="B3016" s="39">
        <v>0</v>
      </c>
      <c r="C3016" s="39">
        <v>2430.2660000000001</v>
      </c>
      <c r="D3016" s="39">
        <v>2430.2660000000001</v>
      </c>
      <c r="E3016" s="39">
        <v>2430.2660000000001</v>
      </c>
      <c r="F3016" s="39">
        <v>2430.2660000000001</v>
      </c>
      <c r="G3016" s="39"/>
      <c r="H3016" s="39"/>
      <c r="I3016" s="39"/>
      <c r="J3016" s="39"/>
      <c r="K3016" s="39"/>
    </row>
    <row r="3017" spans="1:11" x14ac:dyDescent="0.25">
      <c r="A3017" s="40">
        <v>43080</v>
      </c>
      <c r="B3017" s="39">
        <v>0</v>
      </c>
      <c r="C3017" s="39">
        <v>2516.4169999999999</v>
      </c>
      <c r="D3017" s="39">
        <v>2516.4169999999999</v>
      </c>
      <c r="E3017" s="39">
        <v>2516.4169999999999</v>
      </c>
      <c r="F3017" s="39">
        <v>2516.4169999999999</v>
      </c>
      <c r="G3017" s="39"/>
      <c r="H3017" s="39"/>
      <c r="I3017" s="39"/>
      <c r="J3017" s="39"/>
      <c r="K3017" s="39"/>
    </row>
    <row r="3018" spans="1:11" x14ac:dyDescent="0.25">
      <c r="A3018" s="40">
        <v>43081</v>
      </c>
      <c r="B3018" s="39">
        <v>0</v>
      </c>
      <c r="C3018" s="39">
        <v>2513.163</v>
      </c>
      <c r="D3018" s="39">
        <v>2513.163</v>
      </c>
      <c r="E3018" s="39">
        <v>2513.163</v>
      </c>
      <c r="F3018" s="39">
        <v>2513.163</v>
      </c>
      <c r="G3018" s="39"/>
      <c r="H3018" s="39"/>
      <c r="I3018" s="39"/>
      <c r="J3018" s="39"/>
      <c r="K3018" s="39"/>
    </row>
    <row r="3019" spans="1:11" x14ac:dyDescent="0.25">
      <c r="A3019" s="40">
        <v>43082</v>
      </c>
      <c r="B3019" s="39">
        <v>0</v>
      </c>
      <c r="C3019" s="39">
        <v>2521.232</v>
      </c>
      <c r="D3019" s="39">
        <v>2521.232</v>
      </c>
      <c r="E3019" s="39">
        <v>2521.232</v>
      </c>
      <c r="F3019" s="39">
        <v>2521.232</v>
      </c>
      <c r="G3019" s="39"/>
      <c r="H3019" s="39"/>
      <c r="I3019" s="39"/>
      <c r="J3019" s="39"/>
      <c r="K3019" s="39"/>
    </row>
    <row r="3020" spans="1:11" x14ac:dyDescent="0.25">
      <c r="A3020" s="40">
        <v>43083</v>
      </c>
      <c r="B3020" s="39">
        <v>0</v>
      </c>
      <c r="C3020" s="39">
        <v>2533.0810000000001</v>
      </c>
      <c r="D3020" s="39">
        <v>2533.0810000000001</v>
      </c>
      <c r="E3020" s="39">
        <v>2533.0810000000001</v>
      </c>
      <c r="F3020" s="39">
        <v>2533.0810000000001</v>
      </c>
      <c r="G3020" s="39"/>
      <c r="H3020" s="39"/>
      <c r="I3020" s="39"/>
      <c r="J3020" s="39"/>
      <c r="K3020" s="39"/>
    </row>
    <row r="3021" spans="1:11" x14ac:dyDescent="0.25">
      <c r="A3021" s="40">
        <v>43084</v>
      </c>
      <c r="B3021" s="39">
        <v>0</v>
      </c>
      <c r="C3021" s="39">
        <v>2622.5920000000001</v>
      </c>
      <c r="D3021" s="39">
        <v>2622.5920000000001</v>
      </c>
      <c r="E3021" s="39">
        <v>2622.5920000000001</v>
      </c>
      <c r="F3021" s="39">
        <v>2622.5920000000001</v>
      </c>
      <c r="G3021" s="39"/>
      <c r="H3021" s="39"/>
      <c r="I3021" s="39"/>
      <c r="J3021" s="39"/>
      <c r="K3021" s="39"/>
    </row>
    <row r="3022" spans="1:11" x14ac:dyDescent="0.25">
      <c r="A3022" s="40">
        <v>43087</v>
      </c>
      <c r="B3022" s="39">
        <v>0</v>
      </c>
      <c r="C3022" s="39">
        <v>2657.991</v>
      </c>
      <c r="D3022" s="39">
        <v>2657.991</v>
      </c>
      <c r="E3022" s="39">
        <v>2657.991</v>
      </c>
      <c r="F3022" s="39">
        <v>2657.991</v>
      </c>
      <c r="G3022" s="39"/>
      <c r="H3022" s="39"/>
      <c r="I3022" s="39"/>
      <c r="J3022" s="39"/>
      <c r="K3022" s="39"/>
    </row>
    <row r="3023" spans="1:11" x14ac:dyDescent="0.25">
      <c r="A3023" s="40">
        <v>43088</v>
      </c>
      <c r="B3023" s="39">
        <v>0</v>
      </c>
      <c r="C3023" s="39">
        <v>2644.7159999999999</v>
      </c>
      <c r="D3023" s="39">
        <v>2644.7159999999999</v>
      </c>
      <c r="E3023" s="39">
        <v>2644.7159999999999</v>
      </c>
      <c r="F3023" s="39">
        <v>2644.7159999999999</v>
      </c>
      <c r="G3023" s="39"/>
      <c r="H3023" s="39"/>
      <c r="I3023" s="39"/>
      <c r="J3023" s="39"/>
      <c r="K3023" s="39"/>
    </row>
    <row r="3024" spans="1:11" x14ac:dyDescent="0.25">
      <c r="A3024" s="40">
        <v>43089</v>
      </c>
      <c r="B3024" s="39">
        <v>0</v>
      </c>
      <c r="C3024" s="39">
        <v>2656.3359999999998</v>
      </c>
      <c r="D3024" s="39">
        <v>2656.3359999999998</v>
      </c>
      <c r="E3024" s="39">
        <v>2656.3359999999998</v>
      </c>
      <c r="F3024" s="39">
        <v>2656.3359999999998</v>
      </c>
      <c r="G3024" s="39"/>
      <c r="H3024" s="39"/>
      <c r="I3024" s="39"/>
      <c r="J3024" s="39"/>
      <c r="K3024" s="39"/>
    </row>
    <row r="3025" spans="1:11" x14ac:dyDescent="0.25">
      <c r="A3025" s="40">
        <v>43090</v>
      </c>
      <c r="B3025" s="39">
        <v>0</v>
      </c>
      <c r="C3025" s="39">
        <v>2670.884</v>
      </c>
      <c r="D3025" s="39">
        <v>2670.884</v>
      </c>
      <c r="E3025" s="39">
        <v>2670.884</v>
      </c>
      <c r="F3025" s="39">
        <v>2670.884</v>
      </c>
      <c r="G3025" s="39"/>
      <c r="H3025" s="39"/>
      <c r="I3025" s="39"/>
      <c r="J3025" s="39"/>
      <c r="K3025" s="39"/>
    </row>
    <row r="3026" spans="1:11" x14ac:dyDescent="0.25">
      <c r="A3026" s="40">
        <v>43091</v>
      </c>
      <c r="B3026" s="39">
        <v>0</v>
      </c>
      <c r="C3026" s="39">
        <v>2654.7260000000001</v>
      </c>
      <c r="D3026" s="39">
        <v>2654.7260000000001</v>
      </c>
      <c r="E3026" s="39">
        <v>2654.7260000000001</v>
      </c>
      <c r="F3026" s="39">
        <v>2654.7260000000001</v>
      </c>
      <c r="G3026" s="39"/>
      <c r="H3026" s="39"/>
      <c r="I3026" s="39"/>
      <c r="J3026" s="39"/>
      <c r="K3026" s="39"/>
    </row>
    <row r="3027" spans="1:11" x14ac:dyDescent="0.25">
      <c r="A3027" s="40">
        <v>43095</v>
      </c>
      <c r="B3027" s="39">
        <v>0</v>
      </c>
      <c r="C3027" s="39">
        <v>2661.924</v>
      </c>
      <c r="D3027" s="39">
        <v>2661.924</v>
      </c>
      <c r="E3027" s="39">
        <v>2661.924</v>
      </c>
      <c r="F3027" s="39">
        <v>2661.924</v>
      </c>
      <c r="G3027" s="39"/>
      <c r="H3027" s="39"/>
      <c r="I3027" s="39"/>
      <c r="J3027" s="39"/>
      <c r="K3027" s="39"/>
    </row>
    <row r="3028" spans="1:11" x14ac:dyDescent="0.25">
      <c r="A3028" s="40">
        <v>43096</v>
      </c>
      <c r="B3028" s="39">
        <v>0</v>
      </c>
      <c r="C3028" s="39">
        <v>2631.8939999999998</v>
      </c>
      <c r="D3028" s="39">
        <v>2631.8939999999998</v>
      </c>
      <c r="E3028" s="39">
        <v>2631.8939999999998</v>
      </c>
      <c r="F3028" s="39">
        <v>2631.8939999999998</v>
      </c>
      <c r="G3028" s="39"/>
      <c r="H3028" s="39"/>
      <c r="I3028" s="39"/>
      <c r="J3028" s="39"/>
      <c r="K3028" s="39"/>
    </row>
    <row r="3029" spans="1:11" x14ac:dyDescent="0.25">
      <c r="A3029" s="40">
        <v>43097</v>
      </c>
      <c r="B3029" s="39">
        <v>0</v>
      </c>
      <c r="C3029" s="39">
        <v>2674.4679999999998</v>
      </c>
      <c r="D3029" s="39">
        <v>2674.4679999999998</v>
      </c>
      <c r="E3029" s="39">
        <v>2674.4679999999998</v>
      </c>
      <c r="F3029" s="39">
        <v>2674.4679999999998</v>
      </c>
      <c r="G3029" s="39"/>
      <c r="H3029" s="39"/>
      <c r="I3029" s="39"/>
      <c r="J3029" s="39"/>
      <c r="K3029" s="39"/>
    </row>
    <row r="3030" spans="1:11" x14ac:dyDescent="0.25">
      <c r="A3030" s="40">
        <v>43098</v>
      </c>
      <c r="B3030" s="39">
        <v>0</v>
      </c>
      <c r="C3030" s="39">
        <v>2641.4549999999999</v>
      </c>
      <c r="D3030" s="39">
        <v>2641.4549999999999</v>
      </c>
      <c r="E3030" s="39">
        <v>2641.4549999999999</v>
      </c>
      <c r="F3030" s="39">
        <v>2641.4549999999999</v>
      </c>
      <c r="G3030" s="39"/>
      <c r="H3030" s="39"/>
      <c r="I3030" s="39"/>
      <c r="J3030" s="39"/>
      <c r="K3030" s="39"/>
    </row>
    <row r="3031" spans="1:11" x14ac:dyDescent="0.25">
      <c r="A3031" s="40">
        <v>43102</v>
      </c>
      <c r="B3031" s="39">
        <v>0</v>
      </c>
      <c r="C3031" s="39">
        <v>2732.585</v>
      </c>
      <c r="D3031" s="39">
        <v>2732.585</v>
      </c>
      <c r="E3031" s="39">
        <v>2732.585</v>
      </c>
      <c r="F3031" s="39">
        <v>2732.585</v>
      </c>
      <c r="G3031" s="39"/>
      <c r="H3031" s="39"/>
      <c r="I3031" s="39"/>
      <c r="J3031" s="39"/>
      <c r="K3031" s="39"/>
    </row>
    <row r="3032" spans="1:11" x14ac:dyDescent="0.25">
      <c r="A3032" s="40">
        <v>43103</v>
      </c>
      <c r="B3032" s="39">
        <v>0</v>
      </c>
      <c r="C3032" s="39">
        <v>2792.2910000000002</v>
      </c>
      <c r="D3032" s="39">
        <v>2792.2910000000002</v>
      </c>
      <c r="E3032" s="39">
        <v>2792.2910000000002</v>
      </c>
      <c r="F3032" s="39">
        <v>2792.2910000000002</v>
      </c>
      <c r="G3032" s="39"/>
      <c r="H3032" s="39"/>
      <c r="I3032" s="39"/>
      <c r="J3032" s="39"/>
      <c r="K3032" s="39"/>
    </row>
    <row r="3033" spans="1:11" x14ac:dyDescent="0.25">
      <c r="A3033" s="40">
        <v>43104</v>
      </c>
      <c r="B3033" s="39">
        <v>0</v>
      </c>
      <c r="C3033" s="39">
        <v>2805.422</v>
      </c>
      <c r="D3033" s="39">
        <v>2805.422</v>
      </c>
      <c r="E3033" s="39">
        <v>2805.422</v>
      </c>
      <c r="F3033" s="39">
        <v>2805.422</v>
      </c>
      <c r="G3033" s="39"/>
      <c r="H3033" s="39"/>
      <c r="I3033" s="39"/>
      <c r="J3033" s="39"/>
      <c r="K3033" s="39"/>
    </row>
    <row r="3034" spans="1:11" x14ac:dyDescent="0.25">
      <c r="A3034" s="40">
        <v>43105</v>
      </c>
      <c r="B3034" s="39">
        <v>0</v>
      </c>
      <c r="C3034" s="39">
        <v>2801.9090000000001</v>
      </c>
      <c r="D3034" s="39">
        <v>2801.9090000000001</v>
      </c>
      <c r="E3034" s="39">
        <v>2801.9090000000001</v>
      </c>
      <c r="F3034" s="39">
        <v>2801.9090000000001</v>
      </c>
      <c r="G3034" s="39"/>
      <c r="H3034" s="39"/>
      <c r="I3034" s="39"/>
      <c r="J3034" s="39"/>
      <c r="K3034" s="39"/>
    </row>
    <row r="3035" spans="1:11" x14ac:dyDescent="0.25">
      <c r="A3035" s="40">
        <v>43108</v>
      </c>
      <c r="B3035" s="39">
        <v>0</v>
      </c>
      <c r="C3035" s="39">
        <v>2835.424</v>
      </c>
      <c r="D3035" s="39">
        <v>2835.424</v>
      </c>
      <c r="E3035" s="39">
        <v>2835.424</v>
      </c>
      <c r="F3035" s="39">
        <v>2835.424</v>
      </c>
      <c r="G3035" s="39"/>
      <c r="H3035" s="39"/>
      <c r="I3035" s="39"/>
      <c r="J3035" s="39"/>
      <c r="K3035" s="39"/>
    </row>
    <row r="3036" spans="1:11" x14ac:dyDescent="0.25">
      <c r="A3036" s="40">
        <v>43109</v>
      </c>
      <c r="B3036" s="39">
        <v>0</v>
      </c>
      <c r="C3036" s="39">
        <v>2805.1439999999998</v>
      </c>
      <c r="D3036" s="39">
        <v>2805.1439999999998</v>
      </c>
      <c r="E3036" s="39">
        <v>2805.1439999999998</v>
      </c>
      <c r="F3036" s="39">
        <v>2805.1439999999998</v>
      </c>
      <c r="G3036" s="39"/>
      <c r="H3036" s="39"/>
      <c r="I3036" s="39"/>
      <c r="J3036" s="39"/>
      <c r="K3036" s="39"/>
    </row>
    <row r="3037" spans="1:11" x14ac:dyDescent="0.25">
      <c r="A3037" s="40">
        <v>43110</v>
      </c>
      <c r="B3037" s="39">
        <v>0</v>
      </c>
      <c r="C3037" s="39">
        <v>2821.8229999999999</v>
      </c>
      <c r="D3037" s="39">
        <v>2821.8229999999999</v>
      </c>
      <c r="E3037" s="39">
        <v>2821.8229999999999</v>
      </c>
      <c r="F3037" s="39">
        <v>2821.8229999999999</v>
      </c>
      <c r="G3037" s="39"/>
      <c r="H3037" s="39"/>
      <c r="I3037" s="39"/>
      <c r="J3037" s="39"/>
      <c r="K3037" s="39"/>
    </row>
    <row r="3038" spans="1:11" x14ac:dyDescent="0.25">
      <c r="A3038" s="40">
        <v>43111</v>
      </c>
      <c r="B3038" s="39">
        <v>0</v>
      </c>
      <c r="C3038" s="39">
        <v>2837.31</v>
      </c>
      <c r="D3038" s="39">
        <v>2837.31</v>
      </c>
      <c r="E3038" s="39">
        <v>2837.31</v>
      </c>
      <c r="F3038" s="39">
        <v>2837.31</v>
      </c>
      <c r="G3038" s="39"/>
      <c r="H3038" s="39"/>
      <c r="I3038" s="39"/>
      <c r="J3038" s="39"/>
      <c r="K3038" s="39"/>
    </row>
    <row r="3039" spans="1:11" x14ac:dyDescent="0.25">
      <c r="A3039" s="40">
        <v>43112</v>
      </c>
      <c r="B3039" s="39">
        <v>0</v>
      </c>
      <c r="C3039" s="39">
        <v>2835.5630000000001</v>
      </c>
      <c r="D3039" s="39">
        <v>2835.5630000000001</v>
      </c>
      <c r="E3039" s="39">
        <v>2835.5630000000001</v>
      </c>
      <c r="F3039" s="39">
        <v>2835.5630000000001</v>
      </c>
      <c r="G3039" s="39"/>
      <c r="H3039" s="39"/>
      <c r="I3039" s="39"/>
      <c r="J3039" s="39"/>
      <c r="K3039" s="39"/>
    </row>
    <row r="3040" spans="1:11" x14ac:dyDescent="0.25">
      <c r="A3040" s="40">
        <v>43116</v>
      </c>
      <c r="B3040" s="39">
        <v>0</v>
      </c>
      <c r="C3040" s="39">
        <v>2690.116</v>
      </c>
      <c r="D3040" s="39">
        <v>2690.116</v>
      </c>
      <c r="E3040" s="39">
        <v>2690.116</v>
      </c>
      <c r="F3040" s="39">
        <v>2690.116</v>
      </c>
      <c r="G3040" s="39"/>
      <c r="H3040" s="39"/>
      <c r="I3040" s="39"/>
      <c r="J3040" s="39"/>
      <c r="K3040" s="39"/>
    </row>
    <row r="3041" spans="1:11" x14ac:dyDescent="0.25">
      <c r="A3041" s="40">
        <v>43117</v>
      </c>
      <c r="B3041" s="39">
        <v>0</v>
      </c>
      <c r="C3041" s="39">
        <v>2736.65</v>
      </c>
      <c r="D3041" s="39">
        <v>2736.65</v>
      </c>
      <c r="E3041" s="39">
        <v>2736.65</v>
      </c>
      <c r="F3041" s="39">
        <v>2736.65</v>
      </c>
      <c r="G3041" s="39"/>
      <c r="H3041" s="39"/>
      <c r="I3041" s="39"/>
      <c r="J3041" s="39"/>
      <c r="K3041" s="39"/>
    </row>
    <row r="3042" spans="1:11" x14ac:dyDescent="0.25">
      <c r="A3042" s="40">
        <v>43118</v>
      </c>
      <c r="B3042" s="39">
        <v>0</v>
      </c>
      <c r="C3042" s="39">
        <v>2716.2910000000002</v>
      </c>
      <c r="D3042" s="39">
        <v>2716.2910000000002</v>
      </c>
      <c r="E3042" s="39">
        <v>2716.2910000000002</v>
      </c>
      <c r="F3042" s="39">
        <v>2716.2910000000002</v>
      </c>
      <c r="G3042" s="39"/>
      <c r="H3042" s="39"/>
      <c r="I3042" s="39"/>
      <c r="J3042" s="39"/>
      <c r="K3042" s="39"/>
    </row>
    <row r="3043" spans="1:11" x14ac:dyDescent="0.25">
      <c r="A3043" s="40">
        <v>43119</v>
      </c>
      <c r="B3043" s="39">
        <v>0</v>
      </c>
      <c r="C3043" s="39">
        <v>2726.8560000000002</v>
      </c>
      <c r="D3043" s="39">
        <v>2726.8560000000002</v>
      </c>
      <c r="E3043" s="39">
        <v>2726.8560000000002</v>
      </c>
      <c r="F3043" s="39">
        <v>2726.8560000000002</v>
      </c>
      <c r="G3043" s="39"/>
      <c r="H3043" s="39"/>
      <c r="I3043" s="39"/>
      <c r="J3043" s="39"/>
      <c r="K3043" s="39"/>
    </row>
    <row r="3044" spans="1:11" x14ac:dyDescent="0.25">
      <c r="A3044" s="40">
        <v>43122</v>
      </c>
      <c r="B3044" s="39">
        <v>0</v>
      </c>
      <c r="C3044" s="39">
        <v>2786.7220000000002</v>
      </c>
      <c r="D3044" s="39">
        <v>2786.7220000000002</v>
      </c>
      <c r="E3044" s="39">
        <v>2786.7220000000002</v>
      </c>
      <c r="F3044" s="39">
        <v>2786.7220000000002</v>
      </c>
      <c r="G3044" s="39"/>
      <c r="H3044" s="39"/>
      <c r="I3044" s="39"/>
      <c r="J3044" s="39"/>
      <c r="K3044" s="39"/>
    </row>
    <row r="3045" spans="1:11" x14ac:dyDescent="0.25">
      <c r="A3045" s="40">
        <v>43123</v>
      </c>
      <c r="B3045" s="39">
        <v>0</v>
      </c>
      <c r="C3045" s="39">
        <v>2754.2530000000002</v>
      </c>
      <c r="D3045" s="39">
        <v>2754.2530000000002</v>
      </c>
      <c r="E3045" s="39">
        <v>2754.2530000000002</v>
      </c>
      <c r="F3045" s="39">
        <v>2754.2530000000002</v>
      </c>
      <c r="G3045" s="39"/>
      <c r="H3045" s="39"/>
      <c r="I3045" s="39"/>
      <c r="J3045" s="39"/>
      <c r="K3045" s="39"/>
    </row>
    <row r="3046" spans="1:11" x14ac:dyDescent="0.25">
      <c r="A3046" s="40">
        <v>43124</v>
      </c>
      <c r="B3046" s="39">
        <v>0</v>
      </c>
      <c r="C3046" s="39">
        <v>2693.5430000000001</v>
      </c>
      <c r="D3046" s="39">
        <v>2693.5430000000001</v>
      </c>
      <c r="E3046" s="39">
        <v>2693.5430000000001</v>
      </c>
      <c r="F3046" s="39">
        <v>2693.5430000000001</v>
      </c>
      <c r="G3046" s="39"/>
      <c r="H3046" s="39"/>
      <c r="I3046" s="39"/>
      <c r="J3046" s="39"/>
      <c r="K3046" s="39"/>
    </row>
    <row r="3047" spans="1:11" x14ac:dyDescent="0.25">
      <c r="A3047" s="40">
        <v>43125</v>
      </c>
      <c r="B3047" s="39">
        <v>0</v>
      </c>
      <c r="C3047" s="39">
        <v>2634.5459999999998</v>
      </c>
      <c r="D3047" s="39">
        <v>2634.5459999999998</v>
      </c>
      <c r="E3047" s="39">
        <v>2634.5459999999998</v>
      </c>
      <c r="F3047" s="39">
        <v>2634.5459999999998</v>
      </c>
      <c r="G3047" s="39"/>
      <c r="H3047" s="39"/>
      <c r="I3047" s="39"/>
      <c r="J3047" s="39"/>
      <c r="K3047" s="39"/>
    </row>
    <row r="3048" spans="1:11" x14ac:dyDescent="0.25">
      <c r="A3048" s="40">
        <v>43126</v>
      </c>
      <c r="B3048" s="39">
        <v>0</v>
      </c>
      <c r="C3048" s="39">
        <v>2652.4830000000002</v>
      </c>
      <c r="D3048" s="39">
        <v>2652.4830000000002</v>
      </c>
      <c r="E3048" s="39">
        <v>2652.4830000000002</v>
      </c>
      <c r="F3048" s="39">
        <v>2652.4830000000002</v>
      </c>
      <c r="G3048" s="39"/>
      <c r="H3048" s="39"/>
      <c r="I3048" s="39"/>
      <c r="J3048" s="39"/>
      <c r="K3048" s="39"/>
    </row>
    <row r="3049" spans="1:11" x14ac:dyDescent="0.25">
      <c r="A3049" s="40">
        <v>43129</v>
      </c>
      <c r="B3049" s="39">
        <v>0</v>
      </c>
      <c r="C3049" s="39">
        <v>2464.4360000000001</v>
      </c>
      <c r="D3049" s="39">
        <v>2464.4360000000001</v>
      </c>
      <c r="E3049" s="39">
        <v>2464.4360000000001</v>
      </c>
      <c r="F3049" s="39">
        <v>2464.4360000000001</v>
      </c>
      <c r="G3049" s="39"/>
      <c r="H3049" s="39"/>
      <c r="I3049" s="39"/>
      <c r="J3049" s="39"/>
      <c r="K3049" s="39"/>
    </row>
    <row r="3050" spans="1:11" x14ac:dyDescent="0.25">
      <c r="A3050" s="40">
        <v>43130</v>
      </c>
      <c r="B3050" s="39">
        <v>0</v>
      </c>
      <c r="C3050" s="39">
        <v>2388.3580000000002</v>
      </c>
      <c r="D3050" s="39">
        <v>2388.3580000000002</v>
      </c>
      <c r="E3050" s="39">
        <v>2388.3580000000002</v>
      </c>
      <c r="F3050" s="39">
        <v>2388.3580000000002</v>
      </c>
      <c r="G3050" s="39"/>
      <c r="H3050" s="39"/>
      <c r="I3050" s="39"/>
      <c r="J3050" s="39"/>
      <c r="K3050" s="39"/>
    </row>
    <row r="3051" spans="1:11" x14ac:dyDescent="0.25">
      <c r="A3051" s="40">
        <v>43131</v>
      </c>
      <c r="B3051" s="39">
        <v>0</v>
      </c>
      <c r="C3051" s="39">
        <v>2426.9769999999999</v>
      </c>
      <c r="D3051" s="39">
        <v>2426.9769999999999</v>
      </c>
      <c r="E3051" s="39">
        <v>2426.9769999999999</v>
      </c>
      <c r="F3051" s="39">
        <v>2426.9769999999999</v>
      </c>
      <c r="G3051" s="39"/>
      <c r="H3051" s="39"/>
      <c r="I3051" s="39"/>
      <c r="J3051" s="39"/>
      <c r="K3051" s="39"/>
    </row>
    <row r="3052" spans="1:11" x14ac:dyDescent="0.25">
      <c r="A3052" s="40">
        <v>43132</v>
      </c>
      <c r="B3052" s="39">
        <v>0</v>
      </c>
      <c r="C3052" s="39">
        <v>2504.5639999999999</v>
      </c>
      <c r="D3052" s="39">
        <v>2504.5639999999999</v>
      </c>
      <c r="E3052" s="39">
        <v>2504.5639999999999</v>
      </c>
      <c r="F3052" s="39">
        <v>2504.5639999999999</v>
      </c>
      <c r="G3052" s="39"/>
      <c r="H3052" s="39"/>
      <c r="I3052" s="39"/>
      <c r="J3052" s="39"/>
      <c r="K3052" s="39"/>
    </row>
    <row r="3053" spans="1:11" x14ac:dyDescent="0.25">
      <c r="A3053" s="40">
        <v>43133</v>
      </c>
      <c r="B3053" s="39">
        <v>0</v>
      </c>
      <c r="C3053" s="39">
        <v>2162.346</v>
      </c>
      <c r="D3053" s="39">
        <v>2162.346</v>
      </c>
      <c r="E3053" s="39">
        <v>2162.346</v>
      </c>
      <c r="F3053" s="39">
        <v>2162.346</v>
      </c>
      <c r="G3053" s="39"/>
      <c r="H3053" s="39"/>
      <c r="I3053" s="39"/>
      <c r="J3053" s="39"/>
      <c r="K3053" s="39"/>
    </row>
    <row r="3054" spans="1:11" x14ac:dyDescent="0.25">
      <c r="A3054" s="40">
        <v>43136</v>
      </c>
      <c r="B3054" s="39">
        <v>0</v>
      </c>
      <c r="C3054" s="39">
        <v>1511.057</v>
      </c>
      <c r="D3054" s="39">
        <v>1511.057</v>
      </c>
      <c r="E3054" s="39">
        <v>1511.057</v>
      </c>
      <c r="F3054" s="39">
        <v>1511.057</v>
      </c>
      <c r="G3054" s="39"/>
      <c r="H3054" s="39"/>
      <c r="I3054" s="39"/>
      <c r="J3054" s="39"/>
      <c r="K3054" s="39"/>
    </row>
    <row r="3055" spans="1:11" x14ac:dyDescent="0.25">
      <c r="A3055" s="40">
        <v>43137</v>
      </c>
      <c r="B3055" s="39">
        <v>0</v>
      </c>
      <c r="C3055" s="39">
        <v>1499.836</v>
      </c>
      <c r="D3055" s="39">
        <v>1499.836</v>
      </c>
      <c r="E3055" s="39">
        <v>1499.836</v>
      </c>
      <c r="F3055" s="39">
        <v>1499.836</v>
      </c>
      <c r="G3055" s="39"/>
      <c r="H3055" s="39"/>
      <c r="I3055" s="39"/>
      <c r="J3055" s="39"/>
      <c r="K3055" s="39"/>
    </row>
    <row r="3056" spans="1:11" x14ac:dyDescent="0.25">
      <c r="A3056" s="40">
        <v>43138</v>
      </c>
      <c r="B3056" s="39">
        <v>0</v>
      </c>
      <c r="C3056" s="39">
        <v>1494.614</v>
      </c>
      <c r="D3056" s="39">
        <v>1494.614</v>
      </c>
      <c r="E3056" s="39">
        <v>1494.614</v>
      </c>
      <c r="F3056" s="39">
        <v>1494.614</v>
      </c>
      <c r="G3056" s="39"/>
      <c r="H3056" s="39"/>
      <c r="I3056" s="39"/>
      <c r="J3056" s="39"/>
      <c r="K3056" s="39"/>
    </row>
    <row r="3057" spans="1:11" x14ac:dyDescent="0.25">
      <c r="A3057" s="40">
        <v>43139</v>
      </c>
      <c r="B3057" s="39">
        <v>0</v>
      </c>
      <c r="C3057" s="39">
        <v>1115.5889999999999</v>
      </c>
      <c r="D3057" s="39">
        <v>1115.5889999999999</v>
      </c>
      <c r="E3057" s="39">
        <v>1115.5889999999999</v>
      </c>
      <c r="F3057" s="39">
        <v>1115.5889999999999</v>
      </c>
      <c r="G3057" s="39"/>
      <c r="H3057" s="39"/>
      <c r="I3057" s="39"/>
      <c r="J3057" s="39"/>
      <c r="K3057" s="39"/>
    </row>
    <row r="3058" spans="1:11" x14ac:dyDescent="0.25">
      <c r="A3058" s="40">
        <v>43140</v>
      </c>
      <c r="B3058" s="39">
        <v>0</v>
      </c>
      <c r="C3058" s="39">
        <v>1219.471</v>
      </c>
      <c r="D3058" s="39">
        <v>1219.471</v>
      </c>
      <c r="E3058" s="39">
        <v>1219.471</v>
      </c>
      <c r="F3058" s="39">
        <v>1219.471</v>
      </c>
      <c r="G3058" s="39"/>
      <c r="H3058" s="39"/>
      <c r="I3058" s="39"/>
      <c r="J3058" s="39"/>
      <c r="K3058" s="39"/>
    </row>
    <row r="3059" spans="1:11" x14ac:dyDescent="0.25">
      <c r="A3059" s="40">
        <v>43143</v>
      </c>
      <c r="B3059" s="39">
        <v>0</v>
      </c>
      <c r="C3059" s="39">
        <v>1257.538</v>
      </c>
      <c r="D3059" s="39">
        <v>1257.538</v>
      </c>
      <c r="E3059" s="39">
        <v>1257.538</v>
      </c>
      <c r="F3059" s="39">
        <v>1257.538</v>
      </c>
      <c r="G3059" s="39"/>
      <c r="H3059" s="39"/>
      <c r="I3059" s="39"/>
      <c r="J3059" s="39"/>
      <c r="K3059" s="39"/>
    </row>
    <row r="3060" spans="1:11" x14ac:dyDescent="0.25">
      <c r="A3060" s="40">
        <v>43144</v>
      </c>
      <c r="B3060" s="39">
        <v>0</v>
      </c>
      <c r="C3060" s="39">
        <v>1267.4929999999999</v>
      </c>
      <c r="D3060" s="39">
        <v>1267.4929999999999</v>
      </c>
      <c r="E3060" s="39">
        <v>1267.4929999999999</v>
      </c>
      <c r="F3060" s="39">
        <v>1267.4929999999999</v>
      </c>
      <c r="G3060" s="39"/>
      <c r="H3060" s="39"/>
      <c r="I3060" s="39"/>
      <c r="J3060" s="39"/>
      <c r="K3060" s="39"/>
    </row>
    <row r="3061" spans="1:11" x14ac:dyDescent="0.25">
      <c r="A3061" s="40">
        <v>43145</v>
      </c>
      <c r="B3061" s="39">
        <v>0</v>
      </c>
      <c r="C3061" s="39">
        <v>1403.5440000000001</v>
      </c>
      <c r="D3061" s="39">
        <v>1403.5440000000001</v>
      </c>
      <c r="E3061" s="39">
        <v>1403.5440000000001</v>
      </c>
      <c r="F3061" s="39">
        <v>1403.5440000000001</v>
      </c>
      <c r="G3061" s="39"/>
      <c r="H3061" s="39"/>
      <c r="I3061" s="39"/>
      <c r="J3061" s="39"/>
      <c r="K3061" s="39"/>
    </row>
    <row r="3062" spans="1:11" x14ac:dyDescent="0.25">
      <c r="A3062" s="40">
        <v>43146</v>
      </c>
      <c r="B3062" s="39">
        <v>0</v>
      </c>
      <c r="C3062" s="39">
        <v>1428.498</v>
      </c>
      <c r="D3062" s="39">
        <v>1428.498</v>
      </c>
      <c r="E3062" s="39">
        <v>1428.498</v>
      </c>
      <c r="F3062" s="39">
        <v>1428.498</v>
      </c>
      <c r="G3062" s="39"/>
      <c r="H3062" s="39"/>
      <c r="I3062" s="39"/>
      <c r="J3062" s="39"/>
      <c r="K3062" s="39"/>
    </row>
    <row r="3063" spans="1:11" x14ac:dyDescent="0.25">
      <c r="A3063" s="40">
        <v>43147</v>
      </c>
      <c r="B3063" s="39">
        <v>0</v>
      </c>
      <c r="C3063" s="39">
        <v>1426.7349999999999</v>
      </c>
      <c r="D3063" s="39">
        <v>1426.7349999999999</v>
      </c>
      <c r="E3063" s="39">
        <v>1426.7349999999999</v>
      </c>
      <c r="F3063" s="39">
        <v>1426.7349999999999</v>
      </c>
      <c r="G3063" s="39"/>
      <c r="H3063" s="39"/>
      <c r="I3063" s="39"/>
      <c r="J3063" s="39"/>
      <c r="K3063" s="39"/>
    </row>
    <row r="3064" spans="1:11" x14ac:dyDescent="0.25">
      <c r="A3064" s="40">
        <v>43151</v>
      </c>
      <c r="B3064" s="39">
        <v>0</v>
      </c>
      <c r="C3064" s="39">
        <v>1357.403</v>
      </c>
      <c r="D3064" s="39">
        <v>1357.403</v>
      </c>
      <c r="E3064" s="39">
        <v>1357.403</v>
      </c>
      <c r="F3064" s="39">
        <v>1357.403</v>
      </c>
      <c r="G3064" s="39"/>
      <c r="H3064" s="39"/>
      <c r="I3064" s="39"/>
      <c r="J3064" s="39"/>
      <c r="K3064" s="39"/>
    </row>
    <row r="3065" spans="1:11" x14ac:dyDescent="0.25">
      <c r="A3065" s="40">
        <v>43152</v>
      </c>
      <c r="B3065" s="39">
        <v>0</v>
      </c>
      <c r="C3065" s="39">
        <v>1363.796</v>
      </c>
      <c r="D3065" s="39">
        <v>1363.796</v>
      </c>
      <c r="E3065" s="39">
        <v>1363.796</v>
      </c>
      <c r="F3065" s="39">
        <v>1363.796</v>
      </c>
      <c r="G3065" s="39"/>
      <c r="H3065" s="39"/>
      <c r="I3065" s="39"/>
      <c r="J3065" s="39"/>
      <c r="K3065" s="39"/>
    </row>
    <row r="3066" spans="1:11" x14ac:dyDescent="0.25">
      <c r="A3066" s="40">
        <v>43153</v>
      </c>
      <c r="B3066" s="39">
        <v>0</v>
      </c>
      <c r="C3066" s="39">
        <v>1352.5540000000001</v>
      </c>
      <c r="D3066" s="39">
        <v>1352.5540000000001</v>
      </c>
      <c r="E3066" s="39">
        <v>1352.5540000000001</v>
      </c>
      <c r="F3066" s="39">
        <v>1352.5540000000001</v>
      </c>
      <c r="G3066" s="39"/>
      <c r="H3066" s="39"/>
      <c r="I3066" s="39"/>
      <c r="J3066" s="39"/>
      <c r="K3066" s="39"/>
    </row>
    <row r="3067" spans="1:11" x14ac:dyDescent="0.25">
      <c r="A3067" s="40">
        <v>43154</v>
      </c>
      <c r="B3067" s="39">
        <v>0</v>
      </c>
      <c r="C3067" s="39">
        <v>1463.4010000000001</v>
      </c>
      <c r="D3067" s="39">
        <v>1463.4010000000001</v>
      </c>
      <c r="E3067" s="39">
        <v>1463.4010000000001</v>
      </c>
      <c r="F3067" s="39">
        <v>1463.4010000000001</v>
      </c>
      <c r="G3067" s="39"/>
      <c r="H3067" s="39"/>
      <c r="I3067" s="39"/>
      <c r="J3067" s="39"/>
      <c r="K3067" s="39"/>
    </row>
    <row r="3068" spans="1:11" x14ac:dyDescent="0.25">
      <c r="A3068" s="40">
        <v>43157</v>
      </c>
      <c r="B3068" s="39">
        <v>0</v>
      </c>
      <c r="C3068" s="39">
        <v>1508.566</v>
      </c>
      <c r="D3068" s="39">
        <v>1508.566</v>
      </c>
      <c r="E3068" s="39">
        <v>1508.566</v>
      </c>
      <c r="F3068" s="39">
        <v>1508.566</v>
      </c>
      <c r="G3068" s="39"/>
      <c r="H3068" s="39"/>
      <c r="I3068" s="39"/>
      <c r="J3068" s="39"/>
      <c r="K3068" s="39"/>
    </row>
    <row r="3069" spans="1:11" x14ac:dyDescent="0.25">
      <c r="A3069" s="40">
        <v>43158</v>
      </c>
      <c r="B3069" s="39">
        <v>0</v>
      </c>
      <c r="C3069" s="39">
        <v>1393.8910000000001</v>
      </c>
      <c r="D3069" s="39">
        <v>1393.8910000000001</v>
      </c>
      <c r="E3069" s="39">
        <v>1393.8910000000001</v>
      </c>
      <c r="F3069" s="39">
        <v>1393.8910000000001</v>
      </c>
      <c r="G3069" s="39"/>
      <c r="H3069" s="39"/>
      <c r="I3069" s="39"/>
      <c r="J3069" s="39"/>
      <c r="K3069" s="39"/>
    </row>
    <row r="3070" spans="1:11" x14ac:dyDescent="0.25">
      <c r="A3070" s="40">
        <v>43159</v>
      </c>
      <c r="B3070" s="39">
        <v>0</v>
      </c>
      <c r="C3070" s="39">
        <v>1335.684</v>
      </c>
      <c r="D3070" s="39">
        <v>1335.684</v>
      </c>
      <c r="E3070" s="39">
        <v>1335.684</v>
      </c>
      <c r="F3070" s="39">
        <v>1335.684</v>
      </c>
      <c r="G3070" s="39"/>
      <c r="H3070" s="39"/>
      <c r="I3070" s="39"/>
      <c r="J3070" s="39"/>
      <c r="K3070" s="39"/>
    </row>
    <row r="3071" spans="1:11" x14ac:dyDescent="0.25">
      <c r="A3071" s="40">
        <v>43160</v>
      </c>
      <c r="B3071" s="39">
        <v>0</v>
      </c>
      <c r="C3071" s="39">
        <v>1248.0550000000001</v>
      </c>
      <c r="D3071" s="39">
        <v>1248.0550000000001</v>
      </c>
      <c r="E3071" s="39">
        <v>1248.0550000000001</v>
      </c>
      <c r="F3071" s="39">
        <v>1248.0550000000001</v>
      </c>
      <c r="G3071" s="39"/>
      <c r="H3071" s="39"/>
      <c r="I3071" s="39"/>
      <c r="J3071" s="39"/>
      <c r="K3071" s="39"/>
    </row>
    <row r="3072" spans="1:11" x14ac:dyDescent="0.25">
      <c r="A3072" s="40">
        <v>43161</v>
      </c>
      <c r="B3072" s="39">
        <v>0</v>
      </c>
      <c r="C3072" s="39">
        <v>1293.5139999999999</v>
      </c>
      <c r="D3072" s="39">
        <v>1293.5139999999999</v>
      </c>
      <c r="E3072" s="39">
        <v>1293.5139999999999</v>
      </c>
      <c r="F3072" s="39">
        <v>1293.5139999999999</v>
      </c>
      <c r="G3072" s="39"/>
      <c r="H3072" s="39"/>
      <c r="I3072" s="39"/>
      <c r="J3072" s="39"/>
      <c r="K3072" s="39"/>
    </row>
    <row r="3073" spans="1:11" x14ac:dyDescent="0.25">
      <c r="A3073" s="40">
        <v>43164</v>
      </c>
      <c r="B3073" s="39">
        <v>0</v>
      </c>
      <c r="C3073" s="39">
        <v>1346.979</v>
      </c>
      <c r="D3073" s="39">
        <v>1346.979</v>
      </c>
      <c r="E3073" s="39">
        <v>1346.979</v>
      </c>
      <c r="F3073" s="39">
        <v>1346.979</v>
      </c>
      <c r="G3073" s="39"/>
      <c r="H3073" s="39"/>
      <c r="I3073" s="39"/>
      <c r="J3073" s="39"/>
      <c r="K3073" s="39"/>
    </row>
    <row r="3074" spans="1:11" x14ac:dyDescent="0.25">
      <c r="A3074" s="40">
        <v>43165</v>
      </c>
      <c r="B3074" s="39">
        <v>0</v>
      </c>
      <c r="C3074" s="39">
        <v>1335.606</v>
      </c>
      <c r="D3074" s="39">
        <v>1335.606</v>
      </c>
      <c r="E3074" s="39">
        <v>1335.606</v>
      </c>
      <c r="F3074" s="39">
        <v>1335.606</v>
      </c>
      <c r="G3074" s="39"/>
      <c r="H3074" s="39"/>
      <c r="I3074" s="39"/>
      <c r="J3074" s="39"/>
      <c r="K3074" s="39"/>
    </row>
    <row r="3075" spans="1:11" x14ac:dyDescent="0.25">
      <c r="A3075" s="40">
        <v>43166</v>
      </c>
      <c r="B3075" s="39">
        <v>0</v>
      </c>
      <c r="C3075" s="39">
        <v>1352.6969999999999</v>
      </c>
      <c r="D3075" s="39">
        <v>1352.6969999999999</v>
      </c>
      <c r="E3075" s="39">
        <v>1352.6969999999999</v>
      </c>
      <c r="F3075" s="39">
        <v>1352.6969999999999</v>
      </c>
      <c r="G3075" s="39"/>
      <c r="H3075" s="39"/>
      <c r="I3075" s="39"/>
      <c r="J3075" s="39"/>
      <c r="K3075" s="39"/>
    </row>
    <row r="3076" spans="1:11" x14ac:dyDescent="0.25">
      <c r="A3076" s="40">
        <v>43167</v>
      </c>
      <c r="B3076" s="39">
        <v>0</v>
      </c>
      <c r="C3076" s="39">
        <v>1386.001</v>
      </c>
      <c r="D3076" s="39">
        <v>1386.001</v>
      </c>
      <c r="E3076" s="39">
        <v>1386.001</v>
      </c>
      <c r="F3076" s="39">
        <v>1386.001</v>
      </c>
      <c r="G3076" s="39"/>
      <c r="H3076" s="39"/>
      <c r="I3076" s="39"/>
      <c r="J3076" s="39"/>
      <c r="K3076" s="39"/>
    </row>
    <row r="3077" spans="1:11" x14ac:dyDescent="0.25">
      <c r="A3077" s="40">
        <v>43168</v>
      </c>
      <c r="B3077" s="39">
        <v>0</v>
      </c>
      <c r="C3077" s="39">
        <v>1512.1220000000001</v>
      </c>
      <c r="D3077" s="39">
        <v>1512.1220000000001</v>
      </c>
      <c r="E3077" s="39">
        <v>1512.1220000000001</v>
      </c>
      <c r="F3077" s="39">
        <v>1512.1220000000001</v>
      </c>
      <c r="G3077" s="39"/>
      <c r="H3077" s="39"/>
      <c r="I3077" s="39"/>
      <c r="J3077" s="39"/>
      <c r="K3077" s="39"/>
    </row>
    <row r="3078" spans="1:11" x14ac:dyDescent="0.25">
      <c r="A3078" s="40">
        <v>43171</v>
      </c>
      <c r="B3078" s="39">
        <v>0</v>
      </c>
      <c r="C3078" s="39">
        <v>1463.472</v>
      </c>
      <c r="D3078" s="39">
        <v>1463.472</v>
      </c>
      <c r="E3078" s="39">
        <v>1463.472</v>
      </c>
      <c r="F3078" s="39">
        <v>1463.472</v>
      </c>
      <c r="G3078" s="39"/>
      <c r="H3078" s="39"/>
      <c r="I3078" s="39"/>
      <c r="J3078" s="39"/>
      <c r="K3078" s="39"/>
    </row>
    <row r="3079" spans="1:11" x14ac:dyDescent="0.25">
      <c r="A3079" s="40">
        <v>43172</v>
      </c>
      <c r="B3079" s="39">
        <v>0</v>
      </c>
      <c r="C3079" s="39">
        <v>1414.8679999999999</v>
      </c>
      <c r="D3079" s="39">
        <v>1414.8679999999999</v>
      </c>
      <c r="E3079" s="39">
        <v>1414.8679999999999</v>
      </c>
      <c r="F3079" s="39">
        <v>1414.8679999999999</v>
      </c>
      <c r="G3079" s="39"/>
      <c r="H3079" s="39"/>
      <c r="I3079" s="39"/>
      <c r="J3079" s="39"/>
      <c r="K3079" s="39"/>
    </row>
    <row r="3080" spans="1:11" x14ac:dyDescent="0.25">
      <c r="A3080" s="40">
        <v>43173</v>
      </c>
      <c r="B3080" s="39">
        <v>0</v>
      </c>
      <c r="C3080" s="39">
        <v>1387.299</v>
      </c>
      <c r="D3080" s="39">
        <v>1387.299</v>
      </c>
      <c r="E3080" s="39">
        <v>1387.299</v>
      </c>
      <c r="F3080" s="39">
        <v>1387.299</v>
      </c>
      <c r="G3080" s="39"/>
      <c r="H3080" s="39"/>
      <c r="I3080" s="39"/>
      <c r="J3080" s="39"/>
      <c r="K3080" s="39"/>
    </row>
    <row r="3081" spans="1:11" x14ac:dyDescent="0.25">
      <c r="A3081" s="40">
        <v>43174</v>
      </c>
      <c r="B3081" s="39">
        <v>0</v>
      </c>
      <c r="C3081" s="39">
        <v>1438.5219999999999</v>
      </c>
      <c r="D3081" s="39">
        <v>1438.5219999999999</v>
      </c>
      <c r="E3081" s="39">
        <v>1438.5219999999999</v>
      </c>
      <c r="F3081" s="39">
        <v>1438.5219999999999</v>
      </c>
      <c r="G3081" s="39"/>
      <c r="H3081" s="39"/>
      <c r="I3081" s="39"/>
      <c r="J3081" s="39"/>
      <c r="K3081" s="39"/>
    </row>
    <row r="3082" spans="1:11" x14ac:dyDescent="0.25">
      <c r="A3082" s="40">
        <v>43175</v>
      </c>
      <c r="B3082" s="39">
        <v>0</v>
      </c>
      <c r="C3082" s="39">
        <v>1476.3209999999999</v>
      </c>
      <c r="D3082" s="39">
        <v>1476.3209999999999</v>
      </c>
      <c r="E3082" s="39">
        <v>1476.3209999999999</v>
      </c>
      <c r="F3082" s="39">
        <v>1476.3209999999999</v>
      </c>
      <c r="G3082" s="39"/>
      <c r="H3082" s="39"/>
      <c r="I3082" s="39"/>
      <c r="J3082" s="39"/>
      <c r="K3082" s="39"/>
    </row>
    <row r="3083" spans="1:11" x14ac:dyDescent="0.25">
      <c r="A3083" s="40">
        <v>43178</v>
      </c>
      <c r="B3083" s="39">
        <v>0</v>
      </c>
      <c r="C3083" s="39">
        <v>1324.0640000000001</v>
      </c>
      <c r="D3083" s="39">
        <v>1324.0640000000001</v>
      </c>
      <c r="E3083" s="39">
        <v>1324.0640000000001</v>
      </c>
      <c r="F3083" s="39">
        <v>1324.0640000000001</v>
      </c>
      <c r="G3083" s="39"/>
      <c r="H3083" s="39"/>
      <c r="I3083" s="39"/>
      <c r="J3083" s="39"/>
      <c r="K3083" s="39"/>
    </row>
    <row r="3084" spans="1:11" x14ac:dyDescent="0.25">
      <c r="A3084" s="40">
        <v>43179</v>
      </c>
      <c r="B3084" s="39">
        <v>0</v>
      </c>
      <c r="C3084" s="39">
        <v>1339.9459999999999</v>
      </c>
      <c r="D3084" s="39">
        <v>1339.9459999999999</v>
      </c>
      <c r="E3084" s="39">
        <v>1339.9459999999999</v>
      </c>
      <c r="F3084" s="39">
        <v>1339.9459999999999</v>
      </c>
      <c r="G3084" s="39"/>
      <c r="H3084" s="39"/>
      <c r="I3084" s="39"/>
      <c r="J3084" s="39"/>
      <c r="K3084" s="39"/>
    </row>
    <row r="3085" spans="1:11" x14ac:dyDescent="0.25">
      <c r="A3085" s="40">
        <v>43180</v>
      </c>
      <c r="B3085" s="39">
        <v>0</v>
      </c>
      <c r="C3085" s="39">
        <v>1378.0129999999999</v>
      </c>
      <c r="D3085" s="39">
        <v>1378.0129999999999</v>
      </c>
      <c r="E3085" s="39">
        <v>1378.0129999999999</v>
      </c>
      <c r="F3085" s="39">
        <v>1378.0129999999999</v>
      </c>
      <c r="G3085" s="39"/>
      <c r="H3085" s="39"/>
      <c r="I3085" s="39"/>
      <c r="J3085" s="39"/>
      <c r="K3085" s="39"/>
    </row>
    <row r="3086" spans="1:11" x14ac:dyDescent="0.25">
      <c r="A3086" s="40">
        <v>43181</v>
      </c>
      <c r="B3086" s="39">
        <v>0</v>
      </c>
      <c r="C3086" s="39">
        <v>1181.287</v>
      </c>
      <c r="D3086" s="39">
        <v>1181.287</v>
      </c>
      <c r="E3086" s="39">
        <v>1181.287</v>
      </c>
      <c r="F3086" s="39">
        <v>1181.287</v>
      </c>
      <c r="G3086" s="39"/>
      <c r="H3086" s="39"/>
      <c r="I3086" s="39"/>
      <c r="J3086" s="39"/>
      <c r="K3086" s="39"/>
    </row>
    <row r="3087" spans="1:11" x14ac:dyDescent="0.25">
      <c r="A3087" s="40">
        <v>43182</v>
      </c>
      <c r="B3087" s="39">
        <v>0</v>
      </c>
      <c r="C3087" s="39">
        <v>1119.46</v>
      </c>
      <c r="D3087" s="39">
        <v>1119.46</v>
      </c>
      <c r="E3087" s="39">
        <v>1119.46</v>
      </c>
      <c r="F3087" s="39">
        <v>1119.46</v>
      </c>
      <c r="G3087" s="39"/>
      <c r="H3087" s="39"/>
      <c r="I3087" s="39"/>
      <c r="J3087" s="39"/>
      <c r="K3087" s="39"/>
    </row>
    <row r="3088" spans="1:11" x14ac:dyDescent="0.25">
      <c r="A3088" s="40">
        <v>43185</v>
      </c>
      <c r="B3088" s="39">
        <v>0</v>
      </c>
      <c r="C3088" s="39">
        <v>1193.5609999999999</v>
      </c>
      <c r="D3088" s="39">
        <v>1193.5609999999999</v>
      </c>
      <c r="E3088" s="39">
        <v>1193.5609999999999</v>
      </c>
      <c r="F3088" s="39">
        <v>1193.5609999999999</v>
      </c>
      <c r="G3088" s="39"/>
      <c r="H3088" s="39"/>
      <c r="I3088" s="39"/>
      <c r="J3088" s="39"/>
      <c r="K3088" s="39"/>
    </row>
    <row r="3089" spans="1:11" x14ac:dyDescent="0.25">
      <c r="A3089" s="40">
        <v>43186</v>
      </c>
      <c r="B3089" s="39">
        <v>0</v>
      </c>
      <c r="C3089" s="39">
        <v>1104.614</v>
      </c>
      <c r="D3089" s="39">
        <v>1104.614</v>
      </c>
      <c r="E3089" s="39">
        <v>1104.614</v>
      </c>
      <c r="F3089" s="39">
        <v>1104.614</v>
      </c>
      <c r="G3089" s="39"/>
      <c r="H3089" s="39"/>
      <c r="I3089" s="39"/>
      <c r="J3089" s="39"/>
      <c r="K3089" s="39"/>
    </row>
    <row r="3090" spans="1:11" x14ac:dyDescent="0.25">
      <c r="A3090" s="40">
        <v>43187</v>
      </c>
      <c r="B3090" s="39">
        <v>0</v>
      </c>
      <c r="C3090" s="39">
        <v>1094.915</v>
      </c>
      <c r="D3090" s="39">
        <v>1094.915</v>
      </c>
      <c r="E3090" s="39">
        <v>1094.915</v>
      </c>
      <c r="F3090" s="39">
        <v>1094.915</v>
      </c>
      <c r="G3090" s="39"/>
      <c r="H3090" s="39"/>
      <c r="I3090" s="39"/>
      <c r="J3090" s="39"/>
      <c r="K3090" s="39"/>
    </row>
    <row r="3091" spans="1:11" x14ac:dyDescent="0.25">
      <c r="A3091" s="40">
        <v>43188</v>
      </c>
      <c r="B3091" s="39">
        <v>0</v>
      </c>
      <c r="C3091" s="39">
        <v>1162.3</v>
      </c>
      <c r="D3091" s="39">
        <v>1162.3</v>
      </c>
      <c r="E3091" s="39">
        <v>1162.3</v>
      </c>
      <c r="F3091" s="39">
        <v>1162.3</v>
      </c>
      <c r="G3091" s="39"/>
      <c r="H3091" s="39"/>
      <c r="I3091" s="39"/>
      <c r="J3091" s="39"/>
      <c r="K3091" s="39"/>
    </row>
    <row r="3092" spans="1:11" x14ac:dyDescent="0.25">
      <c r="A3092" s="40">
        <v>43192</v>
      </c>
      <c r="B3092" s="39">
        <v>0</v>
      </c>
      <c r="C3092" s="39">
        <v>1047.3589999999999</v>
      </c>
      <c r="D3092" s="39">
        <v>1047.3589999999999</v>
      </c>
      <c r="E3092" s="39">
        <v>1047.3589999999999</v>
      </c>
      <c r="F3092" s="39">
        <v>1047.3589999999999</v>
      </c>
      <c r="G3092" s="39"/>
      <c r="H3092" s="39"/>
      <c r="I3092" s="39"/>
      <c r="J3092" s="39"/>
      <c r="K3092" s="39"/>
    </row>
    <row r="3093" spans="1:11" x14ac:dyDescent="0.25">
      <c r="A3093" s="40">
        <v>43193</v>
      </c>
      <c r="B3093" s="39">
        <v>0</v>
      </c>
      <c r="C3093" s="39">
        <v>1093.6869999999999</v>
      </c>
      <c r="D3093" s="39">
        <v>1093.6869999999999</v>
      </c>
      <c r="E3093" s="39">
        <v>1093.6869999999999</v>
      </c>
      <c r="F3093" s="39">
        <v>1093.6869999999999</v>
      </c>
      <c r="G3093" s="39"/>
      <c r="H3093" s="39"/>
      <c r="I3093" s="39"/>
      <c r="J3093" s="39"/>
      <c r="K3093" s="39"/>
    </row>
    <row r="3094" spans="1:11" x14ac:dyDescent="0.25">
      <c r="A3094" s="40">
        <v>43194</v>
      </c>
      <c r="B3094" s="39">
        <v>0</v>
      </c>
      <c r="C3094" s="39">
        <v>1119.617</v>
      </c>
      <c r="D3094" s="39">
        <v>1119.617</v>
      </c>
      <c r="E3094" s="39">
        <v>1119.617</v>
      </c>
      <c r="F3094" s="39">
        <v>1119.617</v>
      </c>
      <c r="G3094" s="39"/>
      <c r="H3094" s="39"/>
      <c r="I3094" s="39"/>
      <c r="J3094" s="39"/>
      <c r="K3094" s="39"/>
    </row>
    <row r="3095" spans="1:11" x14ac:dyDescent="0.25">
      <c r="A3095" s="40">
        <v>43195</v>
      </c>
      <c r="B3095" s="39">
        <v>0</v>
      </c>
      <c r="C3095" s="39">
        <v>1158.7170000000001</v>
      </c>
      <c r="D3095" s="39">
        <v>1158.7170000000001</v>
      </c>
      <c r="E3095" s="39">
        <v>1158.7170000000001</v>
      </c>
      <c r="F3095" s="39">
        <v>1158.7170000000001</v>
      </c>
      <c r="G3095" s="39"/>
      <c r="H3095" s="39"/>
      <c r="I3095" s="39"/>
      <c r="J3095" s="39"/>
      <c r="K3095" s="39"/>
    </row>
    <row r="3096" spans="1:11" x14ac:dyDescent="0.25">
      <c r="A3096" s="40">
        <v>43196</v>
      </c>
      <c r="B3096" s="39">
        <v>0</v>
      </c>
      <c r="C3096" s="39">
        <v>1081.43</v>
      </c>
      <c r="D3096" s="39">
        <v>1081.43</v>
      </c>
      <c r="E3096" s="39">
        <v>1081.43</v>
      </c>
      <c r="F3096" s="39">
        <v>1081.43</v>
      </c>
      <c r="G3096" s="39"/>
      <c r="H3096" s="39"/>
      <c r="I3096" s="39"/>
      <c r="J3096" s="39"/>
      <c r="K3096" s="39"/>
    </row>
    <row r="3097" spans="1:11" x14ac:dyDescent="0.25">
      <c r="A3097" s="40">
        <v>43199</v>
      </c>
      <c r="B3097" s="39">
        <v>0</v>
      </c>
      <c r="C3097" s="39">
        <v>1091.155</v>
      </c>
      <c r="D3097" s="39">
        <v>1091.155</v>
      </c>
      <c r="E3097" s="39">
        <v>1091.155</v>
      </c>
      <c r="F3097" s="39">
        <v>1091.155</v>
      </c>
      <c r="G3097" s="39"/>
      <c r="H3097" s="39"/>
      <c r="I3097" s="39"/>
      <c r="J3097" s="39"/>
      <c r="K3097" s="39"/>
    </row>
    <row r="3098" spans="1:11" x14ac:dyDescent="0.25">
      <c r="A3098" s="40">
        <v>43200</v>
      </c>
      <c r="B3098" s="39">
        <v>0</v>
      </c>
      <c r="C3098" s="39">
        <v>1112.2760000000001</v>
      </c>
      <c r="D3098" s="39">
        <v>1112.2760000000001</v>
      </c>
      <c r="E3098" s="39">
        <v>1112.2760000000001</v>
      </c>
      <c r="F3098" s="39">
        <v>1112.2760000000001</v>
      </c>
      <c r="G3098" s="39"/>
      <c r="H3098" s="39"/>
      <c r="I3098" s="39"/>
      <c r="J3098" s="39"/>
      <c r="K3098" s="39"/>
    </row>
    <row r="3099" spans="1:11" x14ac:dyDescent="0.25">
      <c r="A3099" s="40">
        <v>43201</v>
      </c>
      <c r="B3099" s="39">
        <v>0</v>
      </c>
      <c r="C3099" s="39">
        <v>1105.6659999999999</v>
      </c>
      <c r="D3099" s="39">
        <v>1105.6659999999999</v>
      </c>
      <c r="E3099" s="39">
        <v>1105.6659999999999</v>
      </c>
      <c r="F3099" s="39">
        <v>1105.6659999999999</v>
      </c>
      <c r="G3099" s="39"/>
      <c r="H3099" s="39"/>
      <c r="I3099" s="39"/>
      <c r="J3099" s="39"/>
      <c r="K3099" s="39"/>
    </row>
    <row r="3100" spans="1:11" x14ac:dyDescent="0.25">
      <c r="A3100" s="40">
        <v>43202</v>
      </c>
      <c r="B3100" s="39">
        <v>0</v>
      </c>
      <c r="C3100" s="39">
        <v>1149.2249999999999</v>
      </c>
      <c r="D3100" s="39">
        <v>1149.2249999999999</v>
      </c>
      <c r="E3100" s="39">
        <v>1149.2249999999999</v>
      </c>
      <c r="F3100" s="39">
        <v>1149.2249999999999</v>
      </c>
      <c r="G3100" s="39"/>
      <c r="H3100" s="39"/>
      <c r="I3100" s="39"/>
      <c r="J3100" s="39"/>
      <c r="K3100" s="39"/>
    </row>
    <row r="3101" spans="1:11" x14ac:dyDescent="0.25">
      <c r="A3101" s="40">
        <v>43203</v>
      </c>
      <c r="B3101" s="39">
        <v>0</v>
      </c>
      <c r="C3101" s="39">
        <v>1187.29</v>
      </c>
      <c r="D3101" s="39">
        <v>1187.29</v>
      </c>
      <c r="E3101" s="39">
        <v>1187.29</v>
      </c>
      <c r="F3101" s="39">
        <v>1187.29</v>
      </c>
      <c r="G3101" s="39"/>
      <c r="H3101" s="39"/>
      <c r="I3101" s="39"/>
      <c r="J3101" s="39"/>
      <c r="K3101" s="39"/>
    </row>
    <row r="3102" spans="1:11" x14ac:dyDescent="0.25">
      <c r="A3102" s="40">
        <v>43206</v>
      </c>
      <c r="B3102" s="39">
        <v>0</v>
      </c>
      <c r="C3102" s="39">
        <v>1255.6310000000001</v>
      </c>
      <c r="D3102" s="39">
        <v>1255.6310000000001</v>
      </c>
      <c r="E3102" s="39">
        <v>1255.6310000000001</v>
      </c>
      <c r="F3102" s="39">
        <v>1255.6310000000001</v>
      </c>
      <c r="G3102" s="39"/>
      <c r="H3102" s="39"/>
      <c r="I3102" s="39"/>
      <c r="J3102" s="39"/>
      <c r="K3102" s="39"/>
    </row>
    <row r="3103" spans="1:11" x14ac:dyDescent="0.25">
      <c r="A3103" s="40">
        <v>43207</v>
      </c>
      <c r="B3103" s="39">
        <v>0</v>
      </c>
      <c r="C3103" s="39">
        <v>1336.7660000000001</v>
      </c>
      <c r="D3103" s="39">
        <v>1336.7660000000001</v>
      </c>
      <c r="E3103" s="39">
        <v>1336.7660000000001</v>
      </c>
      <c r="F3103" s="39">
        <v>1336.7660000000001</v>
      </c>
      <c r="G3103" s="39"/>
      <c r="H3103" s="39"/>
      <c r="I3103" s="39"/>
      <c r="J3103" s="39"/>
      <c r="K3103" s="39"/>
    </row>
    <row r="3104" spans="1:11" x14ac:dyDescent="0.25">
      <c r="A3104" s="40">
        <v>43208</v>
      </c>
      <c r="B3104" s="39">
        <v>0</v>
      </c>
      <c r="C3104" s="39">
        <v>1324.327</v>
      </c>
      <c r="D3104" s="39">
        <v>1324.327</v>
      </c>
      <c r="E3104" s="39">
        <v>1324.327</v>
      </c>
      <c r="F3104" s="39">
        <v>1324.327</v>
      </c>
      <c r="G3104" s="39"/>
      <c r="H3104" s="39"/>
      <c r="I3104" s="39"/>
      <c r="J3104" s="39"/>
      <c r="K3104" s="39"/>
    </row>
    <row r="3105" spans="1:11" x14ac:dyDescent="0.25">
      <c r="A3105" s="40">
        <v>43209</v>
      </c>
      <c r="B3105" s="39">
        <v>0</v>
      </c>
      <c r="C3105" s="39">
        <v>1299.442</v>
      </c>
      <c r="D3105" s="39">
        <v>1299.442</v>
      </c>
      <c r="E3105" s="39">
        <v>1299.442</v>
      </c>
      <c r="F3105" s="39">
        <v>1299.442</v>
      </c>
      <c r="G3105" s="39"/>
      <c r="H3105" s="39"/>
      <c r="I3105" s="39"/>
      <c r="J3105" s="39"/>
      <c r="K3105" s="39"/>
    </row>
    <row r="3106" spans="1:11" x14ac:dyDescent="0.25">
      <c r="A3106" s="40">
        <v>43210</v>
      </c>
      <c r="B3106" s="39">
        <v>0</v>
      </c>
      <c r="C3106" s="39">
        <v>1258.817</v>
      </c>
      <c r="D3106" s="39">
        <v>1258.817</v>
      </c>
      <c r="E3106" s="39">
        <v>1258.817</v>
      </c>
      <c r="F3106" s="39">
        <v>1258.817</v>
      </c>
      <c r="G3106" s="39"/>
      <c r="H3106" s="39"/>
      <c r="I3106" s="39"/>
      <c r="J3106" s="39"/>
      <c r="K3106" s="39"/>
    </row>
    <row r="3107" spans="1:11" x14ac:dyDescent="0.25">
      <c r="A3107" s="40">
        <v>43213</v>
      </c>
      <c r="B3107" s="39">
        <v>0</v>
      </c>
      <c r="C3107" s="39">
        <v>1275.7660000000001</v>
      </c>
      <c r="D3107" s="39">
        <v>1275.7660000000001</v>
      </c>
      <c r="E3107" s="39">
        <v>1275.7660000000001</v>
      </c>
      <c r="F3107" s="39">
        <v>1275.7660000000001</v>
      </c>
      <c r="G3107" s="39"/>
      <c r="H3107" s="39"/>
      <c r="I3107" s="39"/>
      <c r="J3107" s="39"/>
      <c r="K3107" s="39"/>
    </row>
    <row r="3108" spans="1:11" x14ac:dyDescent="0.25">
      <c r="A3108" s="40">
        <v>43214</v>
      </c>
      <c r="B3108" s="39">
        <v>0</v>
      </c>
      <c r="C3108" s="39">
        <v>1210.377</v>
      </c>
      <c r="D3108" s="39">
        <v>1210.377</v>
      </c>
      <c r="E3108" s="39">
        <v>1210.377</v>
      </c>
      <c r="F3108" s="39">
        <v>1210.377</v>
      </c>
      <c r="G3108" s="39"/>
      <c r="H3108" s="39"/>
      <c r="I3108" s="39"/>
      <c r="J3108" s="39"/>
      <c r="K3108" s="39"/>
    </row>
    <row r="3109" spans="1:11" x14ac:dyDescent="0.25">
      <c r="A3109" s="40">
        <v>43215</v>
      </c>
      <c r="B3109" s="39">
        <v>0</v>
      </c>
      <c r="C3109" s="39">
        <v>1188.385</v>
      </c>
      <c r="D3109" s="39">
        <v>1188.385</v>
      </c>
      <c r="E3109" s="39">
        <v>1188.385</v>
      </c>
      <c r="F3109" s="39">
        <v>1188.385</v>
      </c>
      <c r="G3109" s="39"/>
      <c r="H3109" s="39"/>
      <c r="I3109" s="39"/>
      <c r="J3109" s="39"/>
      <c r="K3109" s="39"/>
    </row>
    <row r="3110" spans="1:11" x14ac:dyDescent="0.25">
      <c r="A3110" s="40">
        <v>43216</v>
      </c>
      <c r="B3110" s="39">
        <v>0</v>
      </c>
      <c r="C3110" s="39">
        <v>1254.703</v>
      </c>
      <c r="D3110" s="39">
        <v>1254.703</v>
      </c>
      <c r="E3110" s="39">
        <v>1254.703</v>
      </c>
      <c r="F3110" s="39">
        <v>1254.703</v>
      </c>
      <c r="G3110" s="39"/>
      <c r="H3110" s="39"/>
      <c r="I3110" s="39"/>
      <c r="J3110" s="39"/>
      <c r="K3110" s="39"/>
    </row>
    <row r="3111" spans="1:11" x14ac:dyDescent="0.25">
      <c r="A3111" s="40">
        <v>43217</v>
      </c>
      <c r="B3111" s="39">
        <v>0</v>
      </c>
      <c r="C3111" s="39">
        <v>1285.2940000000001</v>
      </c>
      <c r="D3111" s="39">
        <v>1285.2940000000001</v>
      </c>
      <c r="E3111" s="39">
        <v>1285.2940000000001</v>
      </c>
      <c r="F3111" s="39">
        <v>1285.2940000000001</v>
      </c>
      <c r="G3111" s="39"/>
      <c r="H3111" s="39"/>
      <c r="I3111" s="39"/>
      <c r="J3111" s="39"/>
      <c r="K3111" s="39"/>
    </row>
    <row r="3112" spans="1:11" x14ac:dyDescent="0.25">
      <c r="A3112" s="40">
        <v>43220</v>
      </c>
      <c r="B3112" s="39">
        <v>0</v>
      </c>
      <c r="C3112" s="39">
        <v>1288.5329999999999</v>
      </c>
      <c r="D3112" s="39">
        <v>1288.5329999999999</v>
      </c>
      <c r="E3112" s="39">
        <v>1288.5329999999999</v>
      </c>
      <c r="F3112" s="39">
        <v>1288.5329999999999</v>
      </c>
      <c r="G3112" s="39"/>
      <c r="H3112" s="39"/>
      <c r="I3112" s="39"/>
      <c r="J3112" s="39"/>
      <c r="K3112" s="39"/>
    </row>
    <row r="3113" spans="1:11" x14ac:dyDescent="0.25">
      <c r="A3113" s="40">
        <v>43221</v>
      </c>
      <c r="B3113" s="39">
        <v>0</v>
      </c>
      <c r="C3113" s="39">
        <v>1299.527</v>
      </c>
      <c r="D3113" s="39">
        <v>1299.527</v>
      </c>
      <c r="E3113" s="39">
        <v>1299.527</v>
      </c>
      <c r="F3113" s="39">
        <v>1299.527</v>
      </c>
      <c r="G3113" s="39"/>
      <c r="H3113" s="39"/>
      <c r="I3113" s="39"/>
      <c r="J3113" s="39"/>
      <c r="K3113" s="39"/>
    </row>
    <row r="3114" spans="1:11" x14ac:dyDescent="0.25">
      <c r="A3114" s="40">
        <v>43222</v>
      </c>
      <c r="B3114" s="39">
        <v>0</v>
      </c>
      <c r="C3114" s="39">
        <v>1305.8240000000001</v>
      </c>
      <c r="D3114" s="39">
        <v>1305.8240000000001</v>
      </c>
      <c r="E3114" s="39">
        <v>1305.8240000000001</v>
      </c>
      <c r="F3114" s="39">
        <v>1305.8240000000001</v>
      </c>
      <c r="G3114" s="39"/>
      <c r="H3114" s="39"/>
      <c r="I3114" s="39"/>
      <c r="J3114" s="39"/>
      <c r="K3114" s="39"/>
    </row>
    <row r="3115" spans="1:11" x14ac:dyDescent="0.25">
      <c r="A3115" s="40">
        <v>43223</v>
      </c>
      <c r="B3115" s="39">
        <v>0</v>
      </c>
      <c r="C3115" s="39">
        <v>1278.9010000000001</v>
      </c>
      <c r="D3115" s="39">
        <v>1278.9010000000001</v>
      </c>
      <c r="E3115" s="39">
        <v>1278.9010000000001</v>
      </c>
      <c r="F3115" s="39">
        <v>1278.9010000000001</v>
      </c>
      <c r="G3115" s="39"/>
      <c r="H3115" s="39"/>
      <c r="I3115" s="39"/>
      <c r="J3115" s="39"/>
      <c r="K3115" s="39"/>
    </row>
    <row r="3116" spans="1:11" x14ac:dyDescent="0.25">
      <c r="A3116" s="40">
        <v>43224</v>
      </c>
      <c r="B3116" s="39">
        <v>0</v>
      </c>
      <c r="C3116" s="39">
        <v>1316.8520000000001</v>
      </c>
      <c r="D3116" s="39">
        <v>1316.8520000000001</v>
      </c>
      <c r="E3116" s="39">
        <v>1316.8520000000001</v>
      </c>
      <c r="F3116" s="39">
        <v>1316.8520000000001</v>
      </c>
      <c r="G3116" s="39"/>
      <c r="H3116" s="39"/>
      <c r="I3116" s="39"/>
      <c r="J3116" s="39"/>
      <c r="K3116" s="39"/>
    </row>
    <row r="3117" spans="1:11" x14ac:dyDescent="0.25">
      <c r="A3117" s="40">
        <v>43227</v>
      </c>
      <c r="B3117" s="39">
        <v>0</v>
      </c>
      <c r="C3117" s="39">
        <v>1330.4259999999999</v>
      </c>
      <c r="D3117" s="39">
        <v>1330.4259999999999</v>
      </c>
      <c r="E3117" s="39">
        <v>1330.4259999999999</v>
      </c>
      <c r="F3117" s="39">
        <v>1330.4259999999999</v>
      </c>
      <c r="G3117" s="39"/>
      <c r="H3117" s="39"/>
      <c r="I3117" s="39"/>
      <c r="J3117" s="39"/>
      <c r="K3117" s="39"/>
    </row>
    <row r="3118" spans="1:11" x14ac:dyDescent="0.25">
      <c r="A3118" s="40">
        <v>43228</v>
      </c>
      <c r="B3118" s="39">
        <v>0</v>
      </c>
      <c r="C3118" s="39">
        <v>1333.7190000000001</v>
      </c>
      <c r="D3118" s="39">
        <v>1333.7190000000001</v>
      </c>
      <c r="E3118" s="39">
        <v>1333.7190000000001</v>
      </c>
      <c r="F3118" s="39">
        <v>1333.7190000000001</v>
      </c>
      <c r="G3118" s="39"/>
      <c r="H3118" s="39"/>
      <c r="I3118" s="39"/>
      <c r="J3118" s="39"/>
      <c r="K3118" s="39"/>
    </row>
    <row r="3119" spans="1:11" x14ac:dyDescent="0.25">
      <c r="A3119" s="40">
        <v>43229</v>
      </c>
      <c r="B3119" s="39">
        <v>0</v>
      </c>
      <c r="C3119" s="39">
        <v>1389.6949999999999</v>
      </c>
      <c r="D3119" s="39">
        <v>1389.6949999999999</v>
      </c>
      <c r="E3119" s="39">
        <v>1389.6949999999999</v>
      </c>
      <c r="F3119" s="39">
        <v>1389.6949999999999</v>
      </c>
      <c r="G3119" s="39"/>
      <c r="H3119" s="39"/>
      <c r="I3119" s="39"/>
      <c r="J3119" s="39"/>
      <c r="K3119" s="39"/>
    </row>
    <row r="3120" spans="1:11" x14ac:dyDescent="0.25">
      <c r="A3120" s="40">
        <v>43230</v>
      </c>
      <c r="B3120" s="39">
        <v>0</v>
      </c>
      <c r="C3120" s="39">
        <v>1457.0830000000001</v>
      </c>
      <c r="D3120" s="39">
        <v>1457.0830000000001</v>
      </c>
      <c r="E3120" s="39">
        <v>1457.0830000000001</v>
      </c>
      <c r="F3120" s="39">
        <v>1457.0830000000001</v>
      </c>
      <c r="G3120" s="39"/>
      <c r="H3120" s="39"/>
      <c r="I3120" s="39"/>
      <c r="J3120" s="39"/>
      <c r="K3120" s="39"/>
    </row>
    <row r="3121" spans="1:11" x14ac:dyDescent="0.25">
      <c r="A3121" s="40">
        <v>43231</v>
      </c>
      <c r="B3121" s="39">
        <v>0</v>
      </c>
      <c r="C3121" s="39">
        <v>1473.7159999999999</v>
      </c>
      <c r="D3121" s="39">
        <v>1473.7159999999999</v>
      </c>
      <c r="E3121" s="39">
        <v>1473.7159999999999</v>
      </c>
      <c r="F3121" s="39">
        <v>1473.7159999999999</v>
      </c>
      <c r="G3121" s="39"/>
      <c r="H3121" s="39"/>
      <c r="I3121" s="39"/>
      <c r="J3121" s="39"/>
      <c r="K3121" s="39"/>
    </row>
    <row r="3122" spans="1:11" x14ac:dyDescent="0.25">
      <c r="A3122" s="40">
        <v>43234</v>
      </c>
      <c r="B3122" s="39">
        <v>0</v>
      </c>
      <c r="C3122" s="39">
        <v>1522.482</v>
      </c>
      <c r="D3122" s="39">
        <v>1522.482</v>
      </c>
      <c r="E3122" s="39">
        <v>1522.482</v>
      </c>
      <c r="F3122" s="39">
        <v>1522.482</v>
      </c>
      <c r="G3122" s="39"/>
      <c r="H3122" s="39"/>
      <c r="I3122" s="39"/>
      <c r="J3122" s="39"/>
      <c r="K3122" s="39"/>
    </row>
    <row r="3123" spans="1:11" x14ac:dyDescent="0.25">
      <c r="A3123" s="40">
        <v>43235</v>
      </c>
      <c r="B3123" s="39">
        <v>0</v>
      </c>
      <c r="C3123" s="39">
        <v>1405.335</v>
      </c>
      <c r="D3123" s="39">
        <v>1405.335</v>
      </c>
      <c r="E3123" s="39">
        <v>1405.335</v>
      </c>
      <c r="F3123" s="39">
        <v>1405.335</v>
      </c>
      <c r="G3123" s="39"/>
      <c r="H3123" s="39"/>
      <c r="I3123" s="39"/>
      <c r="J3123" s="39"/>
      <c r="K3123" s="39"/>
    </row>
    <row r="3124" spans="1:11" x14ac:dyDescent="0.25">
      <c r="A3124" s="40">
        <v>43236</v>
      </c>
      <c r="B3124" s="39">
        <v>0</v>
      </c>
      <c r="C3124" s="39">
        <v>1462.9380000000001</v>
      </c>
      <c r="D3124" s="39">
        <v>1462.9380000000001</v>
      </c>
      <c r="E3124" s="39">
        <v>1462.9380000000001</v>
      </c>
      <c r="F3124" s="39">
        <v>1462.9380000000001</v>
      </c>
      <c r="G3124" s="39"/>
      <c r="H3124" s="39"/>
      <c r="I3124" s="39"/>
      <c r="J3124" s="39"/>
      <c r="K3124" s="39"/>
    </row>
    <row r="3125" spans="1:11" x14ac:dyDescent="0.25">
      <c r="A3125" s="40">
        <v>43237</v>
      </c>
      <c r="B3125" s="39">
        <v>0</v>
      </c>
      <c r="C3125" s="39">
        <v>1500.2159999999999</v>
      </c>
      <c r="D3125" s="39">
        <v>1500.2159999999999</v>
      </c>
      <c r="E3125" s="39">
        <v>1500.2159999999999</v>
      </c>
      <c r="F3125" s="39">
        <v>1500.2159999999999</v>
      </c>
      <c r="G3125" s="39"/>
      <c r="H3125" s="39"/>
      <c r="I3125" s="39"/>
      <c r="J3125" s="39"/>
      <c r="K3125" s="39"/>
    </row>
    <row r="3126" spans="1:11" x14ac:dyDescent="0.25">
      <c r="A3126" s="40">
        <v>43238</v>
      </c>
      <c r="B3126" s="39">
        <v>0</v>
      </c>
      <c r="C3126" s="39">
        <v>1477.153</v>
      </c>
      <c r="D3126" s="39">
        <v>1477.153</v>
      </c>
      <c r="E3126" s="39">
        <v>1477.153</v>
      </c>
      <c r="F3126" s="39">
        <v>1477.153</v>
      </c>
      <c r="G3126" s="39"/>
      <c r="H3126" s="39"/>
      <c r="I3126" s="39"/>
      <c r="J3126" s="39"/>
      <c r="K3126" s="39"/>
    </row>
    <row r="3127" spans="1:11" x14ac:dyDescent="0.25">
      <c r="A3127" s="40">
        <v>43241</v>
      </c>
      <c r="B3127" s="39">
        <v>0</v>
      </c>
      <c r="C3127" s="39">
        <v>1528.1410000000001</v>
      </c>
      <c r="D3127" s="39">
        <v>1528.1410000000001</v>
      </c>
      <c r="E3127" s="39">
        <v>1528.1410000000001</v>
      </c>
      <c r="F3127" s="39">
        <v>1528.1410000000001</v>
      </c>
      <c r="G3127" s="39"/>
      <c r="H3127" s="39"/>
      <c r="I3127" s="39"/>
      <c r="J3127" s="39"/>
      <c r="K3127" s="39"/>
    </row>
    <row r="3128" spans="1:11" x14ac:dyDescent="0.25">
      <c r="A3128" s="40">
        <v>43242</v>
      </c>
      <c r="B3128" s="39">
        <v>0</v>
      </c>
      <c r="C3128" s="39">
        <v>1510.5519999999999</v>
      </c>
      <c r="D3128" s="39">
        <v>1510.5519999999999</v>
      </c>
      <c r="E3128" s="39">
        <v>1510.5519999999999</v>
      </c>
      <c r="F3128" s="39">
        <v>1510.5519999999999</v>
      </c>
      <c r="G3128" s="39"/>
      <c r="H3128" s="39"/>
      <c r="I3128" s="39"/>
      <c r="J3128" s="39"/>
      <c r="K3128" s="39"/>
    </row>
    <row r="3129" spans="1:11" x14ac:dyDescent="0.25">
      <c r="A3129" s="40">
        <v>43243</v>
      </c>
      <c r="B3129" s="39">
        <v>0</v>
      </c>
      <c r="C3129" s="39">
        <v>1532.521</v>
      </c>
      <c r="D3129" s="39">
        <v>1532.521</v>
      </c>
      <c r="E3129" s="39">
        <v>1532.521</v>
      </c>
      <c r="F3129" s="39">
        <v>1532.521</v>
      </c>
      <c r="G3129" s="39"/>
      <c r="H3129" s="39"/>
      <c r="I3129" s="39"/>
      <c r="J3129" s="39"/>
      <c r="K3129" s="39"/>
    </row>
    <row r="3130" spans="1:11" x14ac:dyDescent="0.25">
      <c r="A3130" s="40">
        <v>43244</v>
      </c>
      <c r="B3130" s="39">
        <v>0</v>
      </c>
      <c r="C3130" s="39">
        <v>1543.04</v>
      </c>
      <c r="D3130" s="39">
        <v>1543.04</v>
      </c>
      <c r="E3130" s="39">
        <v>1543.04</v>
      </c>
      <c r="F3130" s="39">
        <v>1543.04</v>
      </c>
      <c r="G3130" s="39"/>
      <c r="H3130" s="39"/>
      <c r="I3130" s="39"/>
      <c r="J3130" s="39"/>
      <c r="K3130" s="39"/>
    </row>
    <row r="3131" spans="1:11" x14ac:dyDescent="0.25">
      <c r="A3131" s="40">
        <v>43245</v>
      </c>
      <c r="B3131" s="39">
        <v>0</v>
      </c>
      <c r="C3131" s="39">
        <v>1523.3520000000001</v>
      </c>
      <c r="D3131" s="39">
        <v>1523.3520000000001</v>
      </c>
      <c r="E3131" s="39">
        <v>1523.3520000000001</v>
      </c>
      <c r="F3131" s="39">
        <v>1523.3520000000001</v>
      </c>
      <c r="G3131" s="39"/>
      <c r="H3131" s="39"/>
      <c r="I3131" s="39"/>
      <c r="J3131" s="39"/>
      <c r="K3131" s="39"/>
    </row>
    <row r="3132" spans="1:11" x14ac:dyDescent="0.25">
      <c r="A3132" s="40">
        <v>43249</v>
      </c>
      <c r="B3132" s="39">
        <v>0</v>
      </c>
      <c r="C3132" s="39">
        <v>1343.9059999999999</v>
      </c>
      <c r="D3132" s="39">
        <v>1343.9059999999999</v>
      </c>
      <c r="E3132" s="39">
        <v>1343.9059999999999</v>
      </c>
      <c r="F3132" s="39">
        <v>1343.9059999999999</v>
      </c>
      <c r="G3132" s="39"/>
      <c r="H3132" s="39"/>
      <c r="I3132" s="39"/>
      <c r="J3132" s="39"/>
      <c r="K3132" s="39"/>
    </row>
    <row r="3133" spans="1:11" x14ac:dyDescent="0.25">
      <c r="A3133" s="40">
        <v>43250</v>
      </c>
      <c r="B3133" s="39">
        <v>0</v>
      </c>
      <c r="C3133" s="39">
        <v>1397.8589999999999</v>
      </c>
      <c r="D3133" s="39">
        <v>1397.8589999999999</v>
      </c>
      <c r="E3133" s="39">
        <v>1397.8589999999999</v>
      </c>
      <c r="F3133" s="39">
        <v>1397.8589999999999</v>
      </c>
      <c r="G3133" s="39"/>
      <c r="H3133" s="39"/>
      <c r="I3133" s="39"/>
      <c r="J3133" s="39"/>
      <c r="K3133" s="39"/>
    </row>
    <row r="3134" spans="1:11" x14ac:dyDescent="0.25">
      <c r="A3134" s="40">
        <v>43251</v>
      </c>
      <c r="B3134" s="39">
        <v>0</v>
      </c>
      <c r="C3134" s="39">
        <v>1389.396</v>
      </c>
      <c r="D3134" s="39">
        <v>1389.396</v>
      </c>
      <c r="E3134" s="39">
        <v>1389.396</v>
      </c>
      <c r="F3134" s="39">
        <v>1389.396</v>
      </c>
      <c r="G3134" s="39"/>
      <c r="H3134" s="39"/>
      <c r="I3134" s="39"/>
      <c r="J3134" s="39"/>
      <c r="K3134" s="39"/>
    </row>
    <row r="3135" spans="1:11" x14ac:dyDescent="0.25">
      <c r="A3135" s="40">
        <v>43252</v>
      </c>
      <c r="B3135" s="39">
        <v>0</v>
      </c>
      <c r="C3135" s="39">
        <v>1448.789</v>
      </c>
      <c r="D3135" s="39">
        <v>1448.789</v>
      </c>
      <c r="E3135" s="39">
        <v>1448.789</v>
      </c>
      <c r="F3135" s="39">
        <v>1448.789</v>
      </c>
      <c r="G3135" s="39"/>
      <c r="H3135" s="39"/>
      <c r="I3135" s="39"/>
      <c r="J3135" s="39"/>
      <c r="K3135" s="39"/>
    </row>
    <row r="3136" spans="1:11" x14ac:dyDescent="0.25">
      <c r="A3136" s="40">
        <v>43255</v>
      </c>
      <c r="B3136" s="39">
        <v>0</v>
      </c>
      <c r="C3136" s="39">
        <v>1508.6279999999999</v>
      </c>
      <c r="D3136" s="39">
        <v>1508.6279999999999</v>
      </c>
      <c r="E3136" s="39">
        <v>1508.6279999999999</v>
      </c>
      <c r="F3136" s="39">
        <v>1508.6279999999999</v>
      </c>
      <c r="G3136" s="39"/>
      <c r="H3136" s="39"/>
      <c r="I3136" s="39"/>
      <c r="J3136" s="39"/>
      <c r="K3136" s="39"/>
    </row>
    <row r="3137" spans="1:11" x14ac:dyDescent="0.25">
      <c r="A3137" s="40">
        <v>43256</v>
      </c>
      <c r="B3137" s="39">
        <v>0</v>
      </c>
      <c r="C3137" s="39">
        <v>1527.828</v>
      </c>
      <c r="D3137" s="39">
        <v>1527.828</v>
      </c>
      <c r="E3137" s="39">
        <v>1527.828</v>
      </c>
      <c r="F3137" s="39">
        <v>1527.828</v>
      </c>
      <c r="G3137" s="39"/>
      <c r="H3137" s="39"/>
      <c r="I3137" s="39"/>
      <c r="J3137" s="39"/>
      <c r="K3137" s="39"/>
    </row>
    <row r="3138" spans="1:11" x14ac:dyDescent="0.25">
      <c r="A3138" s="40">
        <v>43257</v>
      </c>
      <c r="B3138" s="39">
        <v>0</v>
      </c>
      <c r="C3138" s="39">
        <v>1584.4749999999999</v>
      </c>
      <c r="D3138" s="39">
        <v>1584.4749999999999</v>
      </c>
      <c r="E3138" s="39">
        <v>1584.4749999999999</v>
      </c>
      <c r="F3138" s="39">
        <v>1584.4749999999999</v>
      </c>
      <c r="G3138" s="39"/>
      <c r="H3138" s="39"/>
      <c r="I3138" s="39"/>
      <c r="J3138" s="39"/>
      <c r="K3138" s="39"/>
    </row>
    <row r="3139" spans="1:11" x14ac:dyDescent="0.25">
      <c r="A3139" s="40">
        <v>43258</v>
      </c>
      <c r="B3139" s="39">
        <v>0</v>
      </c>
      <c r="C3139" s="39">
        <v>1560.2919999999999</v>
      </c>
      <c r="D3139" s="39">
        <v>1560.2919999999999</v>
      </c>
      <c r="E3139" s="39">
        <v>1560.2919999999999</v>
      </c>
      <c r="F3139" s="39">
        <v>1560.2919999999999</v>
      </c>
      <c r="G3139" s="39"/>
      <c r="H3139" s="39"/>
      <c r="I3139" s="39"/>
      <c r="J3139" s="39"/>
      <c r="K3139" s="39"/>
    </row>
    <row r="3140" spans="1:11" x14ac:dyDescent="0.25">
      <c r="A3140" s="40">
        <v>43259</v>
      </c>
      <c r="B3140" s="39">
        <v>0</v>
      </c>
      <c r="C3140" s="39">
        <v>1573.7360000000001</v>
      </c>
      <c r="D3140" s="39">
        <v>1573.7360000000001</v>
      </c>
      <c r="E3140" s="39">
        <v>1573.7360000000001</v>
      </c>
      <c r="F3140" s="39">
        <v>1573.7360000000001</v>
      </c>
      <c r="G3140" s="39"/>
      <c r="H3140" s="39"/>
      <c r="I3140" s="39"/>
      <c r="J3140" s="39"/>
      <c r="K3140" s="39"/>
    </row>
    <row r="3141" spans="1:11" x14ac:dyDescent="0.25">
      <c r="A3141" s="40">
        <v>43262</v>
      </c>
      <c r="B3141" s="39">
        <v>0</v>
      </c>
      <c r="C3141" s="39">
        <v>1597.8889999999999</v>
      </c>
      <c r="D3141" s="39">
        <v>1597.8889999999999</v>
      </c>
      <c r="E3141" s="39">
        <v>1597.8889999999999</v>
      </c>
      <c r="F3141" s="39">
        <v>1597.8889999999999</v>
      </c>
      <c r="G3141" s="39"/>
      <c r="H3141" s="39"/>
      <c r="I3141" s="39"/>
      <c r="J3141" s="39"/>
      <c r="K3141" s="39"/>
    </row>
    <row r="3142" spans="1:11" x14ac:dyDescent="0.25">
      <c r="A3142" s="40">
        <v>43263</v>
      </c>
      <c r="B3142" s="39">
        <v>0</v>
      </c>
      <c r="C3142" s="39">
        <v>1603.729</v>
      </c>
      <c r="D3142" s="39">
        <v>1603.729</v>
      </c>
      <c r="E3142" s="39">
        <v>1603.729</v>
      </c>
      <c r="F3142" s="39">
        <v>1603.729</v>
      </c>
      <c r="G3142" s="39"/>
      <c r="H3142" s="39"/>
      <c r="I3142" s="39"/>
      <c r="J3142" s="39"/>
      <c r="K3142" s="39"/>
    </row>
    <row r="3143" spans="1:11" x14ac:dyDescent="0.25">
      <c r="A3143" s="40">
        <v>43264</v>
      </c>
      <c r="B3143" s="39">
        <v>0</v>
      </c>
      <c r="C3143" s="39">
        <v>1589.2670000000001</v>
      </c>
      <c r="D3143" s="39">
        <v>1589.2670000000001</v>
      </c>
      <c r="E3143" s="39">
        <v>1589.2670000000001</v>
      </c>
      <c r="F3143" s="39">
        <v>1589.2670000000001</v>
      </c>
      <c r="G3143" s="39"/>
      <c r="H3143" s="39"/>
      <c r="I3143" s="39"/>
      <c r="J3143" s="39"/>
      <c r="K3143" s="39"/>
    </row>
    <row r="3144" spans="1:11" x14ac:dyDescent="0.25">
      <c r="A3144" s="40">
        <v>43265</v>
      </c>
      <c r="B3144" s="39">
        <v>0</v>
      </c>
      <c r="C3144" s="39">
        <v>1628.884</v>
      </c>
      <c r="D3144" s="39">
        <v>1628.884</v>
      </c>
      <c r="E3144" s="39">
        <v>1628.884</v>
      </c>
      <c r="F3144" s="39">
        <v>1628.884</v>
      </c>
      <c r="G3144" s="39"/>
      <c r="H3144" s="39"/>
      <c r="I3144" s="39"/>
      <c r="J3144" s="39"/>
      <c r="K3144" s="39"/>
    </row>
    <row r="3145" spans="1:11" x14ac:dyDescent="0.25">
      <c r="A3145" s="40">
        <v>43266</v>
      </c>
      <c r="B3145" s="39">
        <v>0</v>
      </c>
      <c r="C3145" s="39">
        <v>1614.296</v>
      </c>
      <c r="D3145" s="39">
        <v>1614.296</v>
      </c>
      <c r="E3145" s="39">
        <v>1614.296</v>
      </c>
      <c r="F3145" s="39">
        <v>1614.296</v>
      </c>
      <c r="G3145" s="39"/>
      <c r="H3145" s="39"/>
      <c r="I3145" s="39"/>
      <c r="J3145" s="39"/>
      <c r="K3145" s="39"/>
    </row>
    <row r="3146" spans="1:11" x14ac:dyDescent="0.25">
      <c r="A3146" s="40">
        <v>43269</v>
      </c>
      <c r="B3146" s="39">
        <v>0</v>
      </c>
      <c r="C3146" s="39">
        <v>1633.145</v>
      </c>
      <c r="D3146" s="39">
        <v>1633.145</v>
      </c>
      <c r="E3146" s="39">
        <v>1633.145</v>
      </c>
      <c r="F3146" s="39">
        <v>1633.145</v>
      </c>
      <c r="G3146" s="39"/>
      <c r="H3146" s="39"/>
      <c r="I3146" s="39"/>
      <c r="J3146" s="39"/>
      <c r="K3146" s="39"/>
    </row>
    <row r="3147" spans="1:11" x14ac:dyDescent="0.25">
      <c r="A3147" s="40">
        <v>43270</v>
      </c>
      <c r="B3147" s="39">
        <v>0</v>
      </c>
      <c r="C3147" s="39">
        <v>1549.874</v>
      </c>
      <c r="D3147" s="39">
        <v>1549.874</v>
      </c>
      <c r="E3147" s="39">
        <v>1549.874</v>
      </c>
      <c r="F3147" s="39">
        <v>1549.874</v>
      </c>
      <c r="G3147" s="39"/>
      <c r="H3147" s="39"/>
      <c r="I3147" s="39"/>
      <c r="J3147" s="39"/>
      <c r="K3147" s="39"/>
    </row>
    <row r="3148" spans="1:11" x14ac:dyDescent="0.25">
      <c r="A3148" s="40">
        <v>43271</v>
      </c>
      <c r="B3148" s="39">
        <v>0</v>
      </c>
      <c r="C3148" s="39">
        <v>1592.144</v>
      </c>
      <c r="D3148" s="39">
        <v>1592.144</v>
      </c>
      <c r="E3148" s="39">
        <v>1592.144</v>
      </c>
      <c r="F3148" s="39">
        <v>1592.144</v>
      </c>
      <c r="G3148" s="39"/>
      <c r="H3148" s="39"/>
      <c r="I3148" s="39"/>
      <c r="J3148" s="39"/>
      <c r="K3148" s="39"/>
    </row>
    <row r="3149" spans="1:11" x14ac:dyDescent="0.25">
      <c r="A3149" s="40">
        <v>43272</v>
      </c>
      <c r="B3149" s="39">
        <v>0</v>
      </c>
      <c r="C3149" s="39">
        <v>1474.7539999999999</v>
      </c>
      <c r="D3149" s="39">
        <v>1474.7539999999999</v>
      </c>
      <c r="E3149" s="39">
        <v>1474.7539999999999</v>
      </c>
      <c r="F3149" s="39">
        <v>1474.7539999999999</v>
      </c>
      <c r="G3149" s="39"/>
      <c r="H3149" s="39"/>
      <c r="I3149" s="39"/>
      <c r="J3149" s="39"/>
      <c r="K3149" s="39"/>
    </row>
    <row r="3150" spans="1:11" x14ac:dyDescent="0.25">
      <c r="A3150" s="40">
        <v>43273</v>
      </c>
      <c r="B3150" s="39">
        <v>0</v>
      </c>
      <c r="C3150" s="39">
        <v>1529.3689999999999</v>
      </c>
      <c r="D3150" s="39">
        <v>1529.3689999999999</v>
      </c>
      <c r="E3150" s="39">
        <v>1529.3689999999999</v>
      </c>
      <c r="F3150" s="39">
        <v>1529.3689999999999</v>
      </c>
      <c r="G3150" s="39"/>
      <c r="H3150" s="39"/>
      <c r="I3150" s="39"/>
      <c r="J3150" s="39"/>
      <c r="K3150" s="39"/>
    </row>
    <row r="3151" spans="1:11" x14ac:dyDescent="0.25">
      <c r="A3151" s="40">
        <v>43276</v>
      </c>
      <c r="B3151" s="39">
        <v>0</v>
      </c>
      <c r="C3151" s="39">
        <v>1293.7180000000001</v>
      </c>
      <c r="D3151" s="39">
        <v>1293.7180000000001</v>
      </c>
      <c r="E3151" s="39">
        <v>1293.7180000000001</v>
      </c>
      <c r="F3151" s="39">
        <v>1293.7180000000001</v>
      </c>
      <c r="G3151" s="39"/>
      <c r="H3151" s="39"/>
      <c r="I3151" s="39"/>
      <c r="J3151" s="39"/>
      <c r="K3151" s="39"/>
    </row>
    <row r="3152" spans="1:11" x14ac:dyDescent="0.25">
      <c r="A3152" s="40">
        <v>43277</v>
      </c>
      <c r="B3152" s="39">
        <v>0</v>
      </c>
      <c r="C3152" s="39">
        <v>1349.4169999999999</v>
      </c>
      <c r="D3152" s="39">
        <v>1349.4169999999999</v>
      </c>
      <c r="E3152" s="39">
        <v>1349.4169999999999</v>
      </c>
      <c r="F3152" s="39">
        <v>1349.4169999999999</v>
      </c>
      <c r="G3152" s="39"/>
      <c r="H3152" s="39"/>
      <c r="I3152" s="39"/>
      <c r="J3152" s="39"/>
      <c r="K3152" s="39"/>
    </row>
    <row r="3153" spans="1:11" x14ac:dyDescent="0.25">
      <c r="A3153" s="40">
        <v>43278</v>
      </c>
      <c r="B3153" s="39">
        <v>0</v>
      </c>
      <c r="C3153" s="39">
        <v>1265.6420000000001</v>
      </c>
      <c r="D3153" s="39">
        <v>1265.6420000000001</v>
      </c>
      <c r="E3153" s="39">
        <v>1265.6420000000001</v>
      </c>
      <c r="F3153" s="39">
        <v>1265.6420000000001</v>
      </c>
      <c r="G3153" s="39"/>
      <c r="H3153" s="39"/>
      <c r="I3153" s="39"/>
      <c r="J3153" s="39"/>
      <c r="K3153" s="39"/>
    </row>
    <row r="3154" spans="1:11" x14ac:dyDescent="0.25">
      <c r="A3154" s="40">
        <v>43279</v>
      </c>
      <c r="B3154" s="39">
        <v>0</v>
      </c>
      <c r="C3154" s="39">
        <v>1287.0830000000001</v>
      </c>
      <c r="D3154" s="39">
        <v>1287.0830000000001</v>
      </c>
      <c r="E3154" s="39">
        <v>1287.0830000000001</v>
      </c>
      <c r="F3154" s="39">
        <v>1287.0830000000001</v>
      </c>
      <c r="G3154" s="39"/>
      <c r="H3154" s="39"/>
      <c r="I3154" s="39"/>
      <c r="J3154" s="39"/>
      <c r="K3154" s="39"/>
    </row>
    <row r="3155" spans="1:11" x14ac:dyDescent="0.25">
      <c r="A3155" s="40">
        <v>43280</v>
      </c>
      <c r="B3155" s="39">
        <v>0</v>
      </c>
      <c r="C3155" s="39">
        <v>1327.6579999999999</v>
      </c>
      <c r="D3155" s="39">
        <v>1327.6579999999999</v>
      </c>
      <c r="E3155" s="39">
        <v>1327.6579999999999</v>
      </c>
      <c r="F3155" s="39">
        <v>1327.6579999999999</v>
      </c>
      <c r="G3155" s="39"/>
      <c r="H3155" s="39"/>
      <c r="I3155" s="39"/>
      <c r="J3155" s="39"/>
      <c r="K3155" s="39"/>
    </row>
    <row r="3156" spans="1:11" x14ac:dyDescent="0.25">
      <c r="A3156" s="40">
        <v>43283</v>
      </c>
      <c r="B3156" s="39">
        <v>0</v>
      </c>
      <c r="C3156" s="39">
        <v>1316.8989999999999</v>
      </c>
      <c r="D3156" s="39">
        <v>1316.8989999999999</v>
      </c>
      <c r="E3156" s="39">
        <v>1316.8989999999999</v>
      </c>
      <c r="F3156" s="39">
        <v>1316.8989999999999</v>
      </c>
      <c r="G3156" s="39"/>
      <c r="H3156" s="39"/>
      <c r="I3156" s="39"/>
      <c r="J3156" s="39"/>
      <c r="K3156" s="39"/>
    </row>
    <row r="3157" spans="1:11" x14ac:dyDescent="0.25">
      <c r="A3157" s="40">
        <v>43284</v>
      </c>
      <c r="B3157" s="39">
        <v>0</v>
      </c>
      <c r="C3157" s="39">
        <v>1345.0239999999999</v>
      </c>
      <c r="D3157" s="39">
        <v>1345.0239999999999</v>
      </c>
      <c r="E3157" s="39">
        <v>1345.0239999999999</v>
      </c>
      <c r="F3157" s="39">
        <v>1345.0239999999999</v>
      </c>
      <c r="G3157" s="39"/>
      <c r="H3157" s="39"/>
      <c r="I3157" s="39"/>
      <c r="J3157" s="39"/>
      <c r="K3157" s="39"/>
    </row>
    <row r="3158" spans="1:11" x14ac:dyDescent="0.25">
      <c r="A3158" s="40">
        <v>43286</v>
      </c>
      <c r="B3158" s="39">
        <v>0</v>
      </c>
      <c r="C3158" s="39">
        <v>1351.8889999999999</v>
      </c>
      <c r="D3158" s="39">
        <v>1351.8889999999999</v>
      </c>
      <c r="E3158" s="39">
        <v>1351.8889999999999</v>
      </c>
      <c r="F3158" s="39">
        <v>1351.8889999999999</v>
      </c>
      <c r="G3158" s="39"/>
      <c r="H3158" s="39"/>
      <c r="I3158" s="39"/>
      <c r="J3158" s="39"/>
      <c r="K3158" s="39"/>
    </row>
    <row r="3159" spans="1:11" x14ac:dyDescent="0.25">
      <c r="A3159" s="40">
        <v>43287</v>
      </c>
      <c r="B3159" s="39">
        <v>0</v>
      </c>
      <c r="C3159" s="39">
        <v>1417.6</v>
      </c>
      <c r="D3159" s="39">
        <v>1417.6</v>
      </c>
      <c r="E3159" s="39">
        <v>1417.6</v>
      </c>
      <c r="F3159" s="39">
        <v>1417.6</v>
      </c>
      <c r="G3159" s="39"/>
      <c r="H3159" s="39"/>
      <c r="I3159" s="39"/>
      <c r="J3159" s="39"/>
      <c r="K3159" s="39"/>
    </row>
    <row r="3160" spans="1:11" x14ac:dyDescent="0.25">
      <c r="A3160" s="40">
        <v>43290</v>
      </c>
      <c r="B3160" s="39">
        <v>0</v>
      </c>
      <c r="C3160" s="39">
        <v>1501.933</v>
      </c>
      <c r="D3160" s="39">
        <v>1501.933</v>
      </c>
      <c r="E3160" s="39">
        <v>1501.933</v>
      </c>
      <c r="F3160" s="39">
        <v>1501.933</v>
      </c>
      <c r="G3160" s="39"/>
      <c r="H3160" s="39"/>
      <c r="I3160" s="39"/>
      <c r="J3160" s="39"/>
      <c r="K3160" s="39"/>
    </row>
    <row r="3161" spans="1:11" x14ac:dyDescent="0.25">
      <c r="A3161" s="40">
        <v>43291</v>
      </c>
      <c r="B3161" s="39">
        <v>0</v>
      </c>
      <c r="C3161" s="39">
        <v>1526.396</v>
      </c>
      <c r="D3161" s="39">
        <v>1526.396</v>
      </c>
      <c r="E3161" s="39">
        <v>1526.396</v>
      </c>
      <c r="F3161" s="39">
        <v>1526.396</v>
      </c>
      <c r="G3161" s="39"/>
      <c r="H3161" s="39"/>
      <c r="I3161" s="39"/>
      <c r="J3161" s="39"/>
      <c r="K3161" s="39"/>
    </row>
    <row r="3162" spans="1:11" x14ac:dyDescent="0.25">
      <c r="A3162" s="40">
        <v>43292</v>
      </c>
      <c r="B3162" s="39">
        <v>0</v>
      </c>
      <c r="C3162" s="39">
        <v>1482.327</v>
      </c>
      <c r="D3162" s="39">
        <v>1482.327</v>
      </c>
      <c r="E3162" s="39">
        <v>1482.327</v>
      </c>
      <c r="F3162" s="39">
        <v>1482.327</v>
      </c>
      <c r="G3162" s="39"/>
      <c r="H3162" s="39"/>
      <c r="I3162" s="39"/>
      <c r="J3162" s="39"/>
      <c r="K3162" s="39"/>
    </row>
    <row r="3163" spans="1:11" x14ac:dyDescent="0.25">
      <c r="A3163" s="40">
        <v>43293</v>
      </c>
      <c r="B3163" s="39">
        <v>0</v>
      </c>
      <c r="C3163" s="39">
        <v>1526.546</v>
      </c>
      <c r="D3163" s="39">
        <v>1526.546</v>
      </c>
      <c r="E3163" s="39">
        <v>1526.546</v>
      </c>
      <c r="F3163" s="39">
        <v>1526.546</v>
      </c>
      <c r="G3163" s="39"/>
      <c r="H3163" s="39"/>
      <c r="I3163" s="39"/>
      <c r="J3163" s="39"/>
      <c r="K3163" s="39"/>
    </row>
    <row r="3164" spans="1:11" x14ac:dyDescent="0.25">
      <c r="A3164" s="40">
        <v>43294</v>
      </c>
      <c r="B3164" s="39">
        <v>0</v>
      </c>
      <c r="C3164" s="39">
        <v>1543.374</v>
      </c>
      <c r="D3164" s="39">
        <v>1543.374</v>
      </c>
      <c r="E3164" s="39">
        <v>1543.374</v>
      </c>
      <c r="F3164" s="39">
        <v>1543.374</v>
      </c>
      <c r="G3164" s="39"/>
      <c r="H3164" s="39"/>
      <c r="I3164" s="39"/>
      <c r="J3164" s="39"/>
      <c r="K3164" s="39"/>
    </row>
    <row r="3165" spans="1:11" x14ac:dyDescent="0.25">
      <c r="A3165" s="40">
        <v>43297</v>
      </c>
      <c r="B3165" s="39">
        <v>0</v>
      </c>
      <c r="C3165" s="39">
        <v>1554.9839999999999</v>
      </c>
      <c r="D3165" s="39">
        <v>1554.9839999999999</v>
      </c>
      <c r="E3165" s="39">
        <v>1554.9839999999999</v>
      </c>
      <c r="F3165" s="39">
        <v>1554.9839999999999</v>
      </c>
      <c r="G3165" s="39"/>
      <c r="H3165" s="39"/>
      <c r="I3165" s="39"/>
      <c r="J3165" s="39"/>
      <c r="K3165" s="39"/>
    </row>
    <row r="3166" spans="1:11" x14ac:dyDescent="0.25">
      <c r="A3166" s="40">
        <v>43298</v>
      </c>
      <c r="B3166" s="39">
        <v>0</v>
      </c>
      <c r="C3166" s="39">
        <v>1581.87</v>
      </c>
      <c r="D3166" s="39">
        <v>1581.87</v>
      </c>
      <c r="E3166" s="39">
        <v>1581.87</v>
      </c>
      <c r="F3166" s="39">
        <v>1581.87</v>
      </c>
      <c r="G3166" s="39"/>
      <c r="H3166" s="39"/>
      <c r="I3166" s="39"/>
      <c r="J3166" s="39"/>
      <c r="K3166" s="39"/>
    </row>
    <row r="3167" spans="1:11" x14ac:dyDescent="0.25">
      <c r="A3167" s="40">
        <v>43299</v>
      </c>
      <c r="B3167" s="39">
        <v>0</v>
      </c>
      <c r="C3167" s="39">
        <v>1588.673</v>
      </c>
      <c r="D3167" s="39">
        <v>1588.673</v>
      </c>
      <c r="E3167" s="39">
        <v>1588.673</v>
      </c>
      <c r="F3167" s="39">
        <v>1588.673</v>
      </c>
      <c r="G3167" s="39"/>
      <c r="H3167" s="39"/>
      <c r="I3167" s="39"/>
      <c r="J3167" s="39"/>
      <c r="K3167" s="39"/>
    </row>
    <row r="3168" spans="1:11" x14ac:dyDescent="0.25">
      <c r="A3168" s="40">
        <v>43300</v>
      </c>
      <c r="B3168" s="39">
        <v>0</v>
      </c>
      <c r="C3168" s="39">
        <v>1546.9639999999999</v>
      </c>
      <c r="D3168" s="39">
        <v>1546.9639999999999</v>
      </c>
      <c r="E3168" s="39">
        <v>1546.9639999999999</v>
      </c>
      <c r="F3168" s="39">
        <v>1546.9639999999999</v>
      </c>
      <c r="G3168" s="39"/>
      <c r="H3168" s="39"/>
      <c r="I3168" s="39"/>
      <c r="J3168" s="39"/>
      <c r="K3168" s="39"/>
    </row>
    <row r="3169" spans="1:11" x14ac:dyDescent="0.25">
      <c r="A3169" s="40">
        <v>43301</v>
      </c>
      <c r="B3169" s="39">
        <v>0</v>
      </c>
      <c r="C3169" s="39">
        <v>1546.704</v>
      </c>
      <c r="D3169" s="39">
        <v>1546.704</v>
      </c>
      <c r="E3169" s="39">
        <v>1546.704</v>
      </c>
      <c r="F3169" s="39">
        <v>1546.704</v>
      </c>
      <c r="G3169" s="39"/>
      <c r="H3169" s="39"/>
      <c r="I3169" s="39"/>
      <c r="J3169" s="39"/>
      <c r="K3169" s="39"/>
    </row>
    <row r="3170" spans="1:11" x14ac:dyDescent="0.25">
      <c r="A3170" s="40">
        <v>43304</v>
      </c>
      <c r="B3170" s="39">
        <v>0</v>
      </c>
      <c r="C3170" s="39">
        <v>1558.7280000000001</v>
      </c>
      <c r="D3170" s="39">
        <v>1558.7280000000001</v>
      </c>
      <c r="E3170" s="39">
        <v>1558.7280000000001</v>
      </c>
      <c r="F3170" s="39">
        <v>1558.7280000000001</v>
      </c>
      <c r="G3170" s="39"/>
      <c r="H3170" s="39"/>
      <c r="I3170" s="39"/>
      <c r="J3170" s="39"/>
      <c r="K3170" s="39"/>
    </row>
    <row r="3171" spans="1:11" x14ac:dyDescent="0.25">
      <c r="A3171" s="40">
        <v>43305</v>
      </c>
      <c r="B3171" s="39">
        <v>0</v>
      </c>
      <c r="C3171" s="39">
        <v>1575.364</v>
      </c>
      <c r="D3171" s="39">
        <v>1575.364</v>
      </c>
      <c r="E3171" s="39">
        <v>1575.364</v>
      </c>
      <c r="F3171" s="39">
        <v>1575.364</v>
      </c>
      <c r="G3171" s="39"/>
      <c r="H3171" s="39"/>
      <c r="I3171" s="39"/>
      <c r="J3171" s="39"/>
      <c r="K3171" s="39"/>
    </row>
    <row r="3172" spans="1:11" x14ac:dyDescent="0.25">
      <c r="A3172" s="40">
        <v>43306</v>
      </c>
      <c r="B3172" s="39">
        <v>0</v>
      </c>
      <c r="C3172" s="39">
        <v>1593.38</v>
      </c>
      <c r="D3172" s="39">
        <v>1593.38</v>
      </c>
      <c r="E3172" s="39">
        <v>1593.38</v>
      </c>
      <c r="F3172" s="39">
        <v>1593.38</v>
      </c>
      <c r="G3172" s="39"/>
      <c r="H3172" s="39"/>
      <c r="I3172" s="39"/>
      <c r="J3172" s="39"/>
      <c r="K3172" s="39"/>
    </row>
    <row r="3173" spans="1:11" x14ac:dyDescent="0.25">
      <c r="A3173" s="40">
        <v>43307</v>
      </c>
      <c r="B3173" s="39">
        <v>0</v>
      </c>
      <c r="C3173" s="39">
        <v>1587.662</v>
      </c>
      <c r="D3173" s="39">
        <v>1587.662</v>
      </c>
      <c r="E3173" s="39">
        <v>1587.662</v>
      </c>
      <c r="F3173" s="39">
        <v>1587.662</v>
      </c>
      <c r="G3173" s="39"/>
      <c r="H3173" s="39"/>
      <c r="I3173" s="39"/>
      <c r="J3173" s="39"/>
      <c r="K3173" s="39"/>
    </row>
    <row r="3174" spans="1:11" x14ac:dyDescent="0.25">
      <c r="A3174" s="40">
        <v>43308</v>
      </c>
      <c r="B3174" s="39">
        <v>0</v>
      </c>
      <c r="C3174" s="39">
        <v>1537.2049999999999</v>
      </c>
      <c r="D3174" s="39">
        <v>1537.2049999999999</v>
      </c>
      <c r="E3174" s="39">
        <v>1537.2049999999999</v>
      </c>
      <c r="F3174" s="39">
        <v>1537.2049999999999</v>
      </c>
      <c r="G3174" s="39"/>
      <c r="H3174" s="39"/>
      <c r="I3174" s="39"/>
      <c r="J3174" s="39"/>
      <c r="K3174" s="39"/>
    </row>
    <row r="3175" spans="1:11" x14ac:dyDescent="0.25">
      <c r="A3175" s="40">
        <v>43311</v>
      </c>
      <c r="B3175" s="39">
        <v>0</v>
      </c>
      <c r="C3175" s="39">
        <v>1492.114</v>
      </c>
      <c r="D3175" s="39">
        <v>1492.114</v>
      </c>
      <c r="E3175" s="39">
        <v>1492.114</v>
      </c>
      <c r="F3175" s="39">
        <v>1492.114</v>
      </c>
      <c r="G3175" s="39"/>
      <c r="H3175" s="39"/>
      <c r="I3175" s="39"/>
      <c r="J3175" s="39"/>
      <c r="K3175" s="39"/>
    </row>
    <row r="3176" spans="1:11" x14ac:dyDescent="0.25">
      <c r="A3176" s="40">
        <v>43312</v>
      </c>
      <c r="B3176" s="39">
        <v>0</v>
      </c>
      <c r="C3176" s="39">
        <v>1531.586</v>
      </c>
      <c r="D3176" s="39">
        <v>1531.586</v>
      </c>
      <c r="E3176" s="39">
        <v>1531.586</v>
      </c>
      <c r="F3176" s="39">
        <v>1531.586</v>
      </c>
      <c r="G3176" s="39"/>
      <c r="H3176" s="39"/>
      <c r="I3176" s="39"/>
      <c r="J3176" s="39"/>
      <c r="K3176" s="39"/>
    </row>
    <row r="3177" spans="1:11" x14ac:dyDescent="0.25">
      <c r="A3177" s="40">
        <v>43313</v>
      </c>
      <c r="B3177" s="39">
        <v>0</v>
      </c>
      <c r="C3177" s="39">
        <v>1555.3219999999999</v>
      </c>
      <c r="D3177" s="39">
        <v>1555.3219999999999</v>
      </c>
      <c r="E3177" s="39">
        <v>1555.3219999999999</v>
      </c>
      <c r="F3177" s="39">
        <v>1555.3219999999999</v>
      </c>
      <c r="G3177" s="39"/>
      <c r="H3177" s="39"/>
      <c r="I3177" s="39"/>
      <c r="J3177" s="39"/>
      <c r="K3177" s="39"/>
    </row>
    <row r="3178" spans="1:11" x14ac:dyDescent="0.25">
      <c r="A3178" s="40">
        <v>43314</v>
      </c>
      <c r="B3178" s="39">
        <v>0</v>
      </c>
      <c r="C3178" s="39">
        <v>1572.7619999999999</v>
      </c>
      <c r="D3178" s="39">
        <v>1572.7619999999999</v>
      </c>
      <c r="E3178" s="39">
        <v>1572.7619999999999</v>
      </c>
      <c r="F3178" s="39">
        <v>1572.7619999999999</v>
      </c>
      <c r="G3178" s="39"/>
      <c r="H3178" s="39"/>
      <c r="I3178" s="39"/>
      <c r="J3178" s="39"/>
      <c r="K3178" s="39"/>
    </row>
    <row r="3179" spans="1:11" x14ac:dyDescent="0.25">
      <c r="A3179" s="40">
        <v>43315</v>
      </c>
      <c r="B3179" s="39">
        <v>0</v>
      </c>
      <c r="C3179" s="39">
        <v>1591.816</v>
      </c>
      <c r="D3179" s="39">
        <v>1591.816</v>
      </c>
      <c r="E3179" s="39">
        <v>1591.816</v>
      </c>
      <c r="F3179" s="39">
        <v>1591.816</v>
      </c>
      <c r="G3179" s="39"/>
      <c r="H3179" s="39"/>
      <c r="I3179" s="39"/>
      <c r="J3179" s="39"/>
      <c r="K3179" s="39"/>
    </row>
    <row r="3180" spans="1:11" x14ac:dyDescent="0.25">
      <c r="A3180" s="40">
        <v>43318</v>
      </c>
      <c r="B3180" s="39">
        <v>0</v>
      </c>
      <c r="C3180" s="39">
        <v>1651.2090000000001</v>
      </c>
      <c r="D3180" s="39">
        <v>1651.2090000000001</v>
      </c>
      <c r="E3180" s="39">
        <v>1651.2090000000001</v>
      </c>
      <c r="F3180" s="39">
        <v>1651.2090000000001</v>
      </c>
      <c r="G3180" s="39"/>
      <c r="H3180" s="39"/>
      <c r="I3180" s="39"/>
      <c r="J3180" s="39"/>
      <c r="K3180" s="39"/>
    </row>
    <row r="3181" spans="1:11" x14ac:dyDescent="0.25">
      <c r="A3181" s="40">
        <v>43319</v>
      </c>
      <c r="B3181" s="39">
        <v>0</v>
      </c>
      <c r="C3181" s="39">
        <v>1686.2190000000001</v>
      </c>
      <c r="D3181" s="39">
        <v>1686.2190000000001</v>
      </c>
      <c r="E3181" s="39">
        <v>1686.2190000000001</v>
      </c>
      <c r="F3181" s="39">
        <v>1686.2190000000001</v>
      </c>
      <c r="G3181" s="39"/>
      <c r="H3181" s="39"/>
      <c r="I3181" s="39"/>
      <c r="J3181" s="39"/>
      <c r="K3181" s="39"/>
    </row>
    <row r="3182" spans="1:11" x14ac:dyDescent="0.25">
      <c r="A3182" s="40">
        <v>43320</v>
      </c>
      <c r="B3182" s="39">
        <v>0</v>
      </c>
      <c r="C3182" s="39">
        <v>1713.348</v>
      </c>
      <c r="D3182" s="39">
        <v>1713.348</v>
      </c>
      <c r="E3182" s="39">
        <v>1713.348</v>
      </c>
      <c r="F3182" s="39">
        <v>1713.348</v>
      </c>
      <c r="G3182" s="39"/>
      <c r="H3182" s="39"/>
      <c r="I3182" s="39"/>
      <c r="J3182" s="39"/>
      <c r="K3182" s="39"/>
    </row>
    <row r="3183" spans="1:11" x14ac:dyDescent="0.25">
      <c r="A3183" s="40">
        <v>43321</v>
      </c>
      <c r="B3183" s="39">
        <v>0</v>
      </c>
      <c r="C3183" s="39">
        <v>1694.15</v>
      </c>
      <c r="D3183" s="39">
        <v>1694.15</v>
      </c>
      <c r="E3183" s="39">
        <v>1694.15</v>
      </c>
      <c r="F3183" s="39">
        <v>1694.15</v>
      </c>
      <c r="G3183" s="39"/>
      <c r="H3183" s="39"/>
      <c r="I3183" s="39"/>
      <c r="J3183" s="39"/>
      <c r="K3183" s="39"/>
    </row>
    <row r="3184" spans="1:11" x14ac:dyDescent="0.25">
      <c r="A3184" s="40">
        <v>43322</v>
      </c>
      <c r="B3184" s="39">
        <v>0</v>
      </c>
      <c r="C3184" s="39">
        <v>1597.125</v>
      </c>
      <c r="D3184" s="39">
        <v>1597.125</v>
      </c>
      <c r="E3184" s="39">
        <v>1597.125</v>
      </c>
      <c r="F3184" s="39">
        <v>1597.125</v>
      </c>
      <c r="G3184" s="39"/>
      <c r="H3184" s="39"/>
      <c r="I3184" s="39"/>
      <c r="J3184" s="39"/>
      <c r="K3184" s="39"/>
    </row>
    <row r="3185" spans="1:11" x14ac:dyDescent="0.25">
      <c r="A3185" s="40">
        <v>43325</v>
      </c>
      <c r="B3185" s="39">
        <v>0</v>
      </c>
      <c r="C3185" s="39">
        <v>1509.211</v>
      </c>
      <c r="D3185" s="39">
        <v>1509.211</v>
      </c>
      <c r="E3185" s="39">
        <v>1509.211</v>
      </c>
      <c r="F3185" s="39">
        <v>1509.211</v>
      </c>
      <c r="G3185" s="39"/>
      <c r="H3185" s="39"/>
      <c r="I3185" s="39"/>
      <c r="J3185" s="39"/>
      <c r="K3185" s="39"/>
    </row>
    <row r="3186" spans="1:11" x14ac:dyDescent="0.25">
      <c r="A3186" s="40">
        <v>43326</v>
      </c>
      <c r="B3186" s="39">
        <v>0</v>
      </c>
      <c r="C3186" s="39">
        <v>1582.681</v>
      </c>
      <c r="D3186" s="39">
        <v>1582.681</v>
      </c>
      <c r="E3186" s="39">
        <v>1582.681</v>
      </c>
      <c r="F3186" s="39">
        <v>1582.681</v>
      </c>
      <c r="G3186" s="39"/>
      <c r="H3186" s="39"/>
      <c r="I3186" s="39"/>
      <c r="J3186" s="39"/>
      <c r="K3186" s="39"/>
    </row>
    <row r="3187" spans="1:11" x14ac:dyDescent="0.25">
      <c r="A3187" s="40">
        <v>43327</v>
      </c>
      <c r="B3187" s="39">
        <v>0</v>
      </c>
      <c r="C3187" s="39">
        <v>1486.12</v>
      </c>
      <c r="D3187" s="39">
        <v>1486.12</v>
      </c>
      <c r="E3187" s="39">
        <v>1486.12</v>
      </c>
      <c r="F3187" s="39">
        <v>1486.12</v>
      </c>
      <c r="G3187" s="39"/>
      <c r="H3187" s="39"/>
      <c r="I3187" s="39"/>
      <c r="J3187" s="39"/>
      <c r="K3187" s="39"/>
    </row>
    <row r="3188" spans="1:11" x14ac:dyDescent="0.25">
      <c r="A3188" s="40">
        <v>43328</v>
      </c>
      <c r="B3188" s="39">
        <v>0</v>
      </c>
      <c r="C3188" s="39">
        <v>1559.095</v>
      </c>
      <c r="D3188" s="39">
        <v>1559.095</v>
      </c>
      <c r="E3188" s="39">
        <v>1559.095</v>
      </c>
      <c r="F3188" s="39">
        <v>1559.095</v>
      </c>
      <c r="G3188" s="39"/>
      <c r="H3188" s="39"/>
      <c r="I3188" s="39"/>
      <c r="J3188" s="39"/>
      <c r="K3188" s="39"/>
    </row>
    <row r="3189" spans="1:11" x14ac:dyDescent="0.25">
      <c r="A3189" s="40">
        <v>43329</v>
      </c>
      <c r="B3189" s="39">
        <v>0</v>
      </c>
      <c r="C3189" s="39">
        <v>1605.711</v>
      </c>
      <c r="D3189" s="39">
        <v>1605.711</v>
      </c>
      <c r="E3189" s="39">
        <v>1605.711</v>
      </c>
      <c r="F3189" s="39">
        <v>1605.711</v>
      </c>
      <c r="G3189" s="39"/>
      <c r="H3189" s="39"/>
      <c r="I3189" s="39"/>
      <c r="J3189" s="39"/>
      <c r="K3189" s="39"/>
    </row>
    <row r="3190" spans="1:11" x14ac:dyDescent="0.25">
      <c r="A3190" s="40">
        <v>43332</v>
      </c>
      <c r="B3190" s="39">
        <v>0</v>
      </c>
      <c r="C3190" s="39">
        <v>1641.56</v>
      </c>
      <c r="D3190" s="39">
        <v>1641.56</v>
      </c>
      <c r="E3190" s="39">
        <v>1641.56</v>
      </c>
      <c r="F3190" s="39">
        <v>1641.56</v>
      </c>
      <c r="G3190" s="39"/>
      <c r="H3190" s="39"/>
      <c r="I3190" s="39"/>
      <c r="J3190" s="39"/>
      <c r="K3190" s="39"/>
    </row>
    <row r="3191" spans="1:11" x14ac:dyDescent="0.25">
      <c r="A3191" s="40">
        <v>43333</v>
      </c>
      <c r="B3191" s="39">
        <v>0</v>
      </c>
      <c r="C3191" s="39">
        <v>1610.5809999999999</v>
      </c>
      <c r="D3191" s="39">
        <v>1610.5809999999999</v>
      </c>
      <c r="E3191" s="39">
        <v>1610.5809999999999</v>
      </c>
      <c r="F3191" s="39">
        <v>1610.5809999999999</v>
      </c>
      <c r="G3191" s="39"/>
      <c r="H3191" s="39"/>
      <c r="I3191" s="39"/>
      <c r="J3191" s="39"/>
      <c r="K3191" s="39"/>
    </row>
    <row r="3192" spans="1:11" x14ac:dyDescent="0.25">
      <c r="A3192" s="40">
        <v>43334</v>
      </c>
      <c r="B3192" s="39">
        <v>0</v>
      </c>
      <c r="C3192" s="39">
        <v>1627.3820000000001</v>
      </c>
      <c r="D3192" s="39">
        <v>1627.3820000000001</v>
      </c>
      <c r="E3192" s="39">
        <v>1627.3820000000001</v>
      </c>
      <c r="F3192" s="39">
        <v>1627.3820000000001</v>
      </c>
      <c r="G3192" s="39"/>
      <c r="H3192" s="39"/>
      <c r="I3192" s="39"/>
      <c r="J3192" s="39"/>
      <c r="K3192" s="39"/>
    </row>
    <row r="3193" spans="1:11" x14ac:dyDescent="0.25">
      <c r="A3193" s="40">
        <v>43335</v>
      </c>
      <c r="B3193" s="39">
        <v>0</v>
      </c>
      <c r="C3193" s="39">
        <v>1626.9010000000001</v>
      </c>
      <c r="D3193" s="39">
        <v>1626.9010000000001</v>
      </c>
      <c r="E3193" s="39">
        <v>1626.9010000000001</v>
      </c>
      <c r="F3193" s="39">
        <v>1626.9010000000001</v>
      </c>
      <c r="G3193" s="39"/>
      <c r="H3193" s="39"/>
      <c r="I3193" s="39"/>
      <c r="J3193" s="39"/>
      <c r="K3193" s="39"/>
    </row>
    <row r="3194" spans="1:11" x14ac:dyDescent="0.25">
      <c r="A3194" s="40">
        <v>43336</v>
      </c>
      <c r="B3194" s="39">
        <v>0</v>
      </c>
      <c r="C3194" s="39">
        <v>1639.2739999999999</v>
      </c>
      <c r="D3194" s="39">
        <v>1639.2739999999999</v>
      </c>
      <c r="E3194" s="39">
        <v>1639.2739999999999</v>
      </c>
      <c r="F3194" s="39">
        <v>1639.2739999999999</v>
      </c>
      <c r="G3194" s="39"/>
      <c r="H3194" s="39"/>
      <c r="I3194" s="39"/>
      <c r="J3194" s="39"/>
      <c r="K3194" s="39"/>
    </row>
    <row r="3195" spans="1:11" x14ac:dyDescent="0.25">
      <c r="A3195" s="40">
        <v>43339</v>
      </c>
      <c r="B3195" s="39">
        <v>0</v>
      </c>
      <c r="C3195" s="39">
        <v>1642.056</v>
      </c>
      <c r="D3195" s="39">
        <v>1642.056</v>
      </c>
      <c r="E3195" s="39">
        <v>1642.056</v>
      </c>
      <c r="F3195" s="39">
        <v>1642.056</v>
      </c>
      <c r="G3195" s="39"/>
      <c r="H3195" s="39"/>
      <c r="I3195" s="39"/>
      <c r="J3195" s="39"/>
      <c r="K3195" s="39"/>
    </row>
    <row r="3196" spans="1:11" x14ac:dyDescent="0.25">
      <c r="A3196" s="40">
        <v>43340</v>
      </c>
      <c r="B3196" s="39">
        <v>0</v>
      </c>
      <c r="C3196" s="39">
        <v>1633.35</v>
      </c>
      <c r="D3196" s="39">
        <v>1633.35</v>
      </c>
      <c r="E3196" s="39">
        <v>1633.35</v>
      </c>
      <c r="F3196" s="39">
        <v>1633.35</v>
      </c>
      <c r="G3196" s="39"/>
      <c r="H3196" s="39"/>
      <c r="I3196" s="39"/>
      <c r="J3196" s="39"/>
      <c r="K3196" s="39"/>
    </row>
    <row r="3197" spans="1:11" x14ac:dyDescent="0.25">
      <c r="A3197" s="40">
        <v>43341</v>
      </c>
      <c r="B3197" s="39">
        <v>0</v>
      </c>
      <c r="C3197" s="39">
        <v>1643.2370000000001</v>
      </c>
      <c r="D3197" s="39">
        <v>1643.2370000000001</v>
      </c>
      <c r="E3197" s="39">
        <v>1643.2370000000001</v>
      </c>
      <c r="F3197" s="39">
        <v>1643.2370000000001</v>
      </c>
      <c r="G3197" s="39"/>
      <c r="H3197" s="39"/>
      <c r="I3197" s="39"/>
      <c r="J3197" s="39"/>
      <c r="K3197" s="39"/>
    </row>
    <row r="3198" spans="1:11" x14ac:dyDescent="0.25">
      <c r="A3198" s="40">
        <v>43342</v>
      </c>
      <c r="B3198" s="39">
        <v>0</v>
      </c>
      <c r="C3198" s="39">
        <v>1597.86</v>
      </c>
      <c r="D3198" s="39">
        <v>1597.86</v>
      </c>
      <c r="E3198" s="39">
        <v>1597.86</v>
      </c>
      <c r="F3198" s="39">
        <v>1597.86</v>
      </c>
      <c r="G3198" s="39"/>
      <c r="H3198" s="39"/>
      <c r="I3198" s="39"/>
      <c r="J3198" s="39"/>
      <c r="K3198" s="39"/>
    </row>
    <row r="3199" spans="1:11" x14ac:dyDescent="0.25">
      <c r="A3199" s="40">
        <v>43343</v>
      </c>
      <c r="B3199" s="39">
        <v>0</v>
      </c>
      <c r="C3199" s="39">
        <v>1623.1469999999999</v>
      </c>
      <c r="D3199" s="39">
        <v>1623.1469999999999</v>
      </c>
      <c r="E3199" s="39">
        <v>1623.1469999999999</v>
      </c>
      <c r="F3199" s="39">
        <v>1623.1469999999999</v>
      </c>
      <c r="G3199" s="39"/>
      <c r="H3199" s="39"/>
      <c r="I3199" s="39"/>
      <c r="J3199" s="39"/>
      <c r="K3199" s="39"/>
    </row>
    <row r="3200" spans="1:11" x14ac:dyDescent="0.25">
      <c r="A3200" s="40">
        <v>43347</v>
      </c>
      <c r="B3200" s="39">
        <v>0</v>
      </c>
      <c r="C3200" s="39">
        <v>1609.425</v>
      </c>
      <c r="D3200" s="39">
        <v>1609.425</v>
      </c>
      <c r="E3200" s="39">
        <v>1609.425</v>
      </c>
      <c r="F3200" s="39">
        <v>1609.425</v>
      </c>
      <c r="G3200" s="39"/>
      <c r="H3200" s="39"/>
      <c r="I3200" s="39"/>
      <c r="J3200" s="39"/>
      <c r="K3200" s="39"/>
    </row>
    <row r="3201" spans="1:11" x14ac:dyDescent="0.25">
      <c r="A3201" s="40">
        <v>43348</v>
      </c>
      <c r="B3201" s="39">
        <v>0</v>
      </c>
      <c r="C3201" s="39">
        <v>1598.43</v>
      </c>
      <c r="D3201" s="39">
        <v>1598.43</v>
      </c>
      <c r="E3201" s="39">
        <v>1598.43</v>
      </c>
      <c r="F3201" s="39">
        <v>1598.43</v>
      </c>
      <c r="G3201" s="39"/>
      <c r="H3201" s="39"/>
      <c r="I3201" s="39"/>
      <c r="J3201" s="39"/>
      <c r="K3201" s="39"/>
    </row>
    <row r="3202" spans="1:11" x14ac:dyDescent="0.25">
      <c r="A3202" s="40">
        <v>43349</v>
      </c>
      <c r="B3202" s="39">
        <v>0</v>
      </c>
      <c r="C3202" s="39">
        <v>1558.7729999999999</v>
      </c>
      <c r="D3202" s="39">
        <v>1558.7729999999999</v>
      </c>
      <c r="E3202" s="39">
        <v>1558.7729999999999</v>
      </c>
      <c r="F3202" s="39">
        <v>1558.7729999999999</v>
      </c>
      <c r="G3202" s="39"/>
      <c r="H3202" s="39"/>
      <c r="I3202" s="39"/>
      <c r="J3202" s="39"/>
      <c r="K3202" s="39"/>
    </row>
    <row r="3203" spans="1:11" x14ac:dyDescent="0.25">
      <c r="A3203" s="40">
        <v>43350</v>
      </c>
      <c r="B3203" s="39">
        <v>0</v>
      </c>
      <c r="C3203" s="39">
        <v>1519.1780000000001</v>
      </c>
      <c r="D3203" s="39">
        <v>1519.1780000000001</v>
      </c>
      <c r="E3203" s="39">
        <v>1519.1780000000001</v>
      </c>
      <c r="F3203" s="39">
        <v>1519.1780000000001</v>
      </c>
      <c r="G3203" s="39"/>
      <c r="H3203" s="39"/>
      <c r="I3203" s="39"/>
      <c r="J3203" s="39"/>
      <c r="K3203" s="39"/>
    </row>
    <row r="3204" spans="1:11" x14ac:dyDescent="0.25">
      <c r="A3204" s="40">
        <v>43353</v>
      </c>
      <c r="B3204" s="39">
        <v>0</v>
      </c>
      <c r="C3204" s="39">
        <v>1566.646</v>
      </c>
      <c r="D3204" s="39">
        <v>1566.646</v>
      </c>
      <c r="E3204" s="39">
        <v>1566.646</v>
      </c>
      <c r="F3204" s="39">
        <v>1566.646</v>
      </c>
      <c r="G3204" s="39"/>
      <c r="H3204" s="39"/>
      <c r="I3204" s="39"/>
      <c r="J3204" s="39"/>
      <c r="K3204" s="39"/>
    </row>
    <row r="3205" spans="1:11" x14ac:dyDescent="0.25">
      <c r="A3205" s="40">
        <v>43354</v>
      </c>
      <c r="B3205" s="39">
        <v>0</v>
      </c>
      <c r="C3205" s="39">
        <v>1614.201</v>
      </c>
      <c r="D3205" s="39">
        <v>1614.201</v>
      </c>
      <c r="E3205" s="39">
        <v>1614.201</v>
      </c>
      <c r="F3205" s="39">
        <v>1614.201</v>
      </c>
      <c r="G3205" s="39"/>
      <c r="H3205" s="39"/>
      <c r="I3205" s="39"/>
      <c r="J3205" s="39"/>
      <c r="K3205" s="39"/>
    </row>
    <row r="3206" spans="1:11" x14ac:dyDescent="0.25">
      <c r="A3206" s="40">
        <v>43355</v>
      </c>
      <c r="B3206" s="39">
        <v>0</v>
      </c>
      <c r="C3206" s="39">
        <v>1638.96</v>
      </c>
      <c r="D3206" s="39">
        <v>1638.96</v>
      </c>
      <c r="E3206" s="39">
        <v>1638.96</v>
      </c>
      <c r="F3206" s="39">
        <v>1638.96</v>
      </c>
      <c r="G3206" s="39"/>
      <c r="H3206" s="39"/>
      <c r="I3206" s="39"/>
      <c r="J3206" s="39"/>
      <c r="K3206" s="39"/>
    </row>
    <row r="3207" spans="1:11" x14ac:dyDescent="0.25">
      <c r="A3207" s="40">
        <v>43356</v>
      </c>
      <c r="B3207" s="39">
        <v>0</v>
      </c>
      <c r="C3207" s="39">
        <v>1679.662</v>
      </c>
      <c r="D3207" s="39">
        <v>1679.662</v>
      </c>
      <c r="E3207" s="39">
        <v>1679.662</v>
      </c>
      <c r="F3207" s="39">
        <v>1679.662</v>
      </c>
      <c r="G3207" s="39"/>
      <c r="H3207" s="39"/>
      <c r="I3207" s="39"/>
      <c r="J3207" s="39"/>
      <c r="K3207" s="39"/>
    </row>
    <row r="3208" spans="1:11" x14ac:dyDescent="0.25">
      <c r="A3208" s="40">
        <v>43357</v>
      </c>
      <c r="B3208" s="39">
        <v>0</v>
      </c>
      <c r="C3208" s="39">
        <v>1719.068</v>
      </c>
      <c r="D3208" s="39">
        <v>1719.068</v>
      </c>
      <c r="E3208" s="39">
        <v>1719.068</v>
      </c>
      <c r="F3208" s="39">
        <v>1719.068</v>
      </c>
      <c r="G3208" s="39"/>
      <c r="H3208" s="39"/>
      <c r="I3208" s="39"/>
      <c r="J3208" s="39"/>
      <c r="K3208" s="39"/>
    </row>
    <row r="3209" spans="1:11" x14ac:dyDescent="0.25">
      <c r="A3209" s="40">
        <v>43360</v>
      </c>
      <c r="B3209" s="39">
        <v>0</v>
      </c>
      <c r="C3209" s="39">
        <v>1671.954</v>
      </c>
      <c r="D3209" s="39">
        <v>1671.954</v>
      </c>
      <c r="E3209" s="39">
        <v>1671.954</v>
      </c>
      <c r="F3209" s="39">
        <v>1671.954</v>
      </c>
      <c r="G3209" s="39"/>
      <c r="H3209" s="39"/>
      <c r="I3209" s="39"/>
      <c r="J3209" s="39"/>
      <c r="K3209" s="39"/>
    </row>
    <row r="3210" spans="1:11" x14ac:dyDescent="0.25">
      <c r="A3210" s="40">
        <v>43361</v>
      </c>
      <c r="B3210" s="39">
        <v>0</v>
      </c>
      <c r="C3210" s="39">
        <v>1670.877</v>
      </c>
      <c r="D3210" s="39">
        <v>1670.877</v>
      </c>
      <c r="E3210" s="39">
        <v>1670.877</v>
      </c>
      <c r="F3210" s="39">
        <v>1670.877</v>
      </c>
      <c r="G3210" s="39"/>
      <c r="H3210" s="39"/>
      <c r="I3210" s="39"/>
      <c r="J3210" s="39"/>
      <c r="K3210" s="39"/>
    </row>
    <row r="3211" spans="1:11" x14ac:dyDescent="0.25">
      <c r="A3211" s="40">
        <v>43362</v>
      </c>
      <c r="B3211" s="39">
        <v>0</v>
      </c>
      <c r="C3211" s="39">
        <v>1723.9380000000001</v>
      </c>
      <c r="D3211" s="39">
        <v>1723.9380000000001</v>
      </c>
      <c r="E3211" s="39">
        <v>1723.9380000000001</v>
      </c>
      <c r="F3211" s="39">
        <v>1723.9380000000001</v>
      </c>
      <c r="G3211" s="39"/>
      <c r="H3211" s="39"/>
      <c r="I3211" s="39"/>
      <c r="J3211" s="39"/>
      <c r="K3211" s="39"/>
    </row>
    <row r="3212" spans="1:11" x14ac:dyDescent="0.25">
      <c r="A3212" s="40">
        <v>43363</v>
      </c>
      <c r="B3212" s="39">
        <v>0</v>
      </c>
      <c r="C3212" s="39">
        <v>1754.9590000000001</v>
      </c>
      <c r="D3212" s="39">
        <v>1754.9590000000001</v>
      </c>
      <c r="E3212" s="39">
        <v>1754.9590000000001</v>
      </c>
      <c r="F3212" s="39">
        <v>1754.9590000000001</v>
      </c>
      <c r="G3212" s="39"/>
      <c r="H3212" s="39"/>
      <c r="I3212" s="39"/>
      <c r="J3212" s="39"/>
      <c r="K3212" s="39"/>
    </row>
    <row r="3213" spans="1:11" x14ac:dyDescent="0.25">
      <c r="A3213" s="40">
        <v>43364</v>
      </c>
      <c r="B3213" s="39">
        <v>0</v>
      </c>
      <c r="C3213" s="39">
        <v>1753.471</v>
      </c>
      <c r="D3213" s="39">
        <v>1753.471</v>
      </c>
      <c r="E3213" s="39">
        <v>1753.471</v>
      </c>
      <c r="F3213" s="39">
        <v>1753.471</v>
      </c>
      <c r="G3213" s="39"/>
      <c r="H3213" s="39"/>
      <c r="I3213" s="39"/>
      <c r="J3213" s="39"/>
      <c r="K3213" s="39"/>
    </row>
    <row r="3214" spans="1:11" x14ac:dyDescent="0.25">
      <c r="A3214" s="40">
        <v>43367</v>
      </c>
      <c r="B3214" s="39">
        <v>0</v>
      </c>
      <c r="C3214" s="39">
        <v>1754.52</v>
      </c>
      <c r="D3214" s="39">
        <v>1754.52</v>
      </c>
      <c r="E3214" s="39">
        <v>1754.52</v>
      </c>
      <c r="F3214" s="39">
        <v>1754.52</v>
      </c>
      <c r="G3214" s="39"/>
      <c r="H3214" s="39"/>
      <c r="I3214" s="39"/>
      <c r="J3214" s="39"/>
      <c r="K3214" s="39"/>
    </row>
    <row r="3215" spans="1:11" x14ac:dyDescent="0.25">
      <c r="A3215" s="40">
        <v>43368</v>
      </c>
      <c r="B3215" s="39">
        <v>0</v>
      </c>
      <c r="C3215" s="39">
        <v>1738.2629999999999</v>
      </c>
      <c r="D3215" s="39">
        <v>1738.2629999999999</v>
      </c>
      <c r="E3215" s="39">
        <v>1738.2629999999999</v>
      </c>
      <c r="F3215" s="39">
        <v>1738.2629999999999</v>
      </c>
      <c r="G3215" s="39"/>
      <c r="H3215" s="39"/>
      <c r="I3215" s="39"/>
      <c r="J3215" s="39"/>
      <c r="K3215" s="39"/>
    </row>
    <row r="3216" spans="1:11" x14ac:dyDescent="0.25">
      <c r="A3216" s="40">
        <v>43369</v>
      </c>
      <c r="B3216" s="39">
        <v>0</v>
      </c>
      <c r="C3216" s="39">
        <v>1714.7570000000001</v>
      </c>
      <c r="D3216" s="39">
        <v>1714.7570000000001</v>
      </c>
      <c r="E3216" s="39">
        <v>1714.7570000000001</v>
      </c>
      <c r="F3216" s="39">
        <v>1714.7570000000001</v>
      </c>
      <c r="G3216" s="39"/>
      <c r="H3216" s="39"/>
      <c r="I3216" s="39"/>
      <c r="J3216" s="39"/>
      <c r="K3216" s="39"/>
    </row>
    <row r="3217" spans="1:11" x14ac:dyDescent="0.25">
      <c r="A3217" s="40">
        <v>43370</v>
      </c>
      <c r="B3217" s="39">
        <v>0</v>
      </c>
      <c r="C3217" s="39">
        <v>1743.652</v>
      </c>
      <c r="D3217" s="39">
        <v>1743.652</v>
      </c>
      <c r="E3217" s="39">
        <v>1743.652</v>
      </c>
      <c r="F3217" s="39">
        <v>1743.652</v>
      </c>
      <c r="G3217" s="39"/>
      <c r="H3217" s="39"/>
      <c r="I3217" s="39"/>
      <c r="J3217" s="39"/>
      <c r="K3217" s="39"/>
    </row>
    <row r="3218" spans="1:11" x14ac:dyDescent="0.25">
      <c r="A3218" s="40">
        <v>43371</v>
      </c>
      <c r="B3218" s="39">
        <v>0</v>
      </c>
      <c r="C3218" s="39">
        <v>1744.4960000000001</v>
      </c>
      <c r="D3218" s="39">
        <v>1744.4960000000001</v>
      </c>
      <c r="E3218" s="39">
        <v>1744.4960000000001</v>
      </c>
      <c r="F3218" s="39">
        <v>1744.4960000000001</v>
      </c>
      <c r="G3218" s="39"/>
      <c r="H3218" s="39"/>
      <c r="I3218" s="39"/>
      <c r="J3218" s="39"/>
      <c r="K3218" s="39"/>
    </row>
    <row r="3219" spans="1:11" x14ac:dyDescent="0.25">
      <c r="A3219" s="40">
        <v>43374</v>
      </c>
      <c r="B3219" s="39">
        <v>0</v>
      </c>
      <c r="C3219" s="39">
        <v>1763.277</v>
      </c>
      <c r="D3219" s="39">
        <v>1763.277</v>
      </c>
      <c r="E3219" s="39">
        <v>1763.277</v>
      </c>
      <c r="F3219" s="39">
        <v>1763.277</v>
      </c>
      <c r="G3219" s="39"/>
      <c r="H3219" s="39"/>
      <c r="I3219" s="39"/>
      <c r="J3219" s="39"/>
      <c r="K3219" s="39"/>
    </row>
    <row r="3220" spans="1:11" x14ac:dyDescent="0.25">
      <c r="A3220" s="40">
        <v>43375</v>
      </c>
      <c r="B3220" s="39">
        <v>0</v>
      </c>
      <c r="C3220" s="39">
        <v>1767.325</v>
      </c>
      <c r="D3220" s="39">
        <v>1767.325</v>
      </c>
      <c r="E3220" s="39">
        <v>1767.325</v>
      </c>
      <c r="F3220" s="39">
        <v>1767.325</v>
      </c>
      <c r="G3220" s="39"/>
      <c r="H3220" s="39"/>
      <c r="I3220" s="39"/>
      <c r="J3220" s="39"/>
      <c r="K3220" s="39"/>
    </row>
    <row r="3221" spans="1:11" x14ac:dyDescent="0.25">
      <c r="A3221" s="40">
        <v>43376</v>
      </c>
      <c r="B3221" s="39">
        <v>0</v>
      </c>
      <c r="C3221" s="39">
        <v>1779.606</v>
      </c>
      <c r="D3221" s="39">
        <v>1779.606</v>
      </c>
      <c r="E3221" s="39">
        <v>1779.606</v>
      </c>
      <c r="F3221" s="39">
        <v>1779.606</v>
      </c>
      <c r="G3221" s="39"/>
      <c r="H3221" s="39"/>
      <c r="I3221" s="39"/>
      <c r="J3221" s="39"/>
      <c r="K3221" s="39"/>
    </row>
    <row r="3222" spans="1:11" x14ac:dyDescent="0.25">
      <c r="A3222" s="40">
        <v>43377</v>
      </c>
      <c r="B3222" s="39">
        <v>0</v>
      </c>
      <c r="C3222" s="39">
        <v>1669.452</v>
      </c>
      <c r="D3222" s="39">
        <v>1669.452</v>
      </c>
      <c r="E3222" s="39">
        <v>1669.452</v>
      </c>
      <c r="F3222" s="39">
        <v>1669.452</v>
      </c>
      <c r="G3222" s="39"/>
      <c r="H3222" s="39"/>
      <c r="I3222" s="39"/>
      <c r="J3222" s="39"/>
      <c r="K3222" s="39"/>
    </row>
    <row r="3223" spans="1:11" x14ac:dyDescent="0.25">
      <c r="A3223" s="40">
        <v>43378</v>
      </c>
      <c r="B3223" s="39">
        <v>0</v>
      </c>
      <c r="C3223" s="39">
        <v>1642.7329999999999</v>
      </c>
      <c r="D3223" s="39">
        <v>1642.7329999999999</v>
      </c>
      <c r="E3223" s="39">
        <v>1642.7329999999999</v>
      </c>
      <c r="F3223" s="39">
        <v>1642.7329999999999</v>
      </c>
      <c r="G3223" s="39"/>
      <c r="H3223" s="39"/>
      <c r="I3223" s="39"/>
      <c r="J3223" s="39"/>
      <c r="K3223" s="39"/>
    </row>
    <row r="3224" spans="1:11" x14ac:dyDescent="0.25">
      <c r="A3224" s="40">
        <v>43381</v>
      </c>
      <c r="B3224" s="39">
        <v>0</v>
      </c>
      <c r="C3224" s="39">
        <v>1624.6659999999999</v>
      </c>
      <c r="D3224" s="39">
        <v>1624.6659999999999</v>
      </c>
      <c r="E3224" s="39">
        <v>1624.6659999999999</v>
      </c>
      <c r="F3224" s="39">
        <v>1624.6659999999999</v>
      </c>
      <c r="G3224" s="39"/>
      <c r="H3224" s="39"/>
      <c r="I3224" s="39"/>
      <c r="J3224" s="39"/>
      <c r="K3224" s="39"/>
    </row>
    <row r="3225" spans="1:11" x14ac:dyDescent="0.25">
      <c r="A3225" s="40">
        <v>43382</v>
      </c>
      <c r="B3225" s="39">
        <v>0</v>
      </c>
      <c r="C3225" s="39">
        <v>1597.3019999999999</v>
      </c>
      <c r="D3225" s="39">
        <v>1597.3019999999999</v>
      </c>
      <c r="E3225" s="39">
        <v>1597.3019999999999</v>
      </c>
      <c r="F3225" s="39">
        <v>1597.3019999999999</v>
      </c>
      <c r="G3225" s="39"/>
      <c r="H3225" s="39"/>
      <c r="I3225" s="39"/>
      <c r="J3225" s="39"/>
      <c r="K3225" s="39"/>
    </row>
    <row r="3226" spans="1:11" x14ac:dyDescent="0.25">
      <c r="A3226" s="40">
        <v>43383</v>
      </c>
      <c r="B3226" s="39">
        <v>0</v>
      </c>
      <c r="C3226" s="39">
        <v>1358.2329999999999</v>
      </c>
      <c r="D3226" s="39">
        <v>1358.2329999999999</v>
      </c>
      <c r="E3226" s="39">
        <v>1358.2329999999999</v>
      </c>
      <c r="F3226" s="39">
        <v>1358.2329999999999</v>
      </c>
      <c r="G3226" s="39"/>
      <c r="H3226" s="39"/>
      <c r="I3226" s="39"/>
      <c r="J3226" s="39"/>
      <c r="K3226" s="39"/>
    </row>
    <row r="3227" spans="1:11" x14ac:dyDescent="0.25">
      <c r="A3227" s="40">
        <v>43384</v>
      </c>
      <c r="B3227" s="39">
        <v>0</v>
      </c>
      <c r="C3227" s="39">
        <v>1223.2280000000001</v>
      </c>
      <c r="D3227" s="39">
        <v>1223.2280000000001</v>
      </c>
      <c r="E3227" s="39">
        <v>1223.2280000000001</v>
      </c>
      <c r="F3227" s="39">
        <v>1223.2280000000001</v>
      </c>
      <c r="G3227" s="39"/>
      <c r="H3227" s="39"/>
      <c r="I3227" s="39"/>
      <c r="J3227" s="39"/>
      <c r="K3227" s="39"/>
    </row>
    <row r="3228" spans="1:11" x14ac:dyDescent="0.25">
      <c r="A3228" s="40">
        <v>43385</v>
      </c>
      <c r="B3228" s="39">
        <v>0</v>
      </c>
      <c r="C3228" s="39">
        <v>1318.19</v>
      </c>
      <c r="D3228" s="39">
        <v>1318.19</v>
      </c>
      <c r="E3228" s="39">
        <v>1318.19</v>
      </c>
      <c r="F3228" s="39">
        <v>1318.19</v>
      </c>
      <c r="G3228" s="39"/>
      <c r="H3228" s="39"/>
      <c r="I3228" s="39"/>
      <c r="J3228" s="39"/>
      <c r="K3228" s="39"/>
    </row>
    <row r="3229" spans="1:11" x14ac:dyDescent="0.25">
      <c r="A3229" s="40">
        <v>43388</v>
      </c>
      <c r="B3229" s="39">
        <v>0</v>
      </c>
      <c r="C3229" s="39">
        <v>1304.6869999999999</v>
      </c>
      <c r="D3229" s="39">
        <v>1304.6869999999999</v>
      </c>
      <c r="E3229" s="39">
        <v>1304.6869999999999</v>
      </c>
      <c r="F3229" s="39">
        <v>1304.6869999999999</v>
      </c>
      <c r="G3229" s="39"/>
      <c r="H3229" s="39"/>
      <c r="I3229" s="39"/>
      <c r="J3229" s="39"/>
      <c r="K3229" s="39"/>
    </row>
    <row r="3230" spans="1:11" x14ac:dyDescent="0.25">
      <c r="A3230" s="40">
        <v>43389</v>
      </c>
      <c r="B3230" s="39">
        <v>0</v>
      </c>
      <c r="C3230" s="39">
        <v>1387.837</v>
      </c>
      <c r="D3230" s="39">
        <v>1387.837</v>
      </c>
      <c r="E3230" s="39">
        <v>1387.837</v>
      </c>
      <c r="F3230" s="39">
        <v>1387.837</v>
      </c>
      <c r="G3230" s="39"/>
      <c r="H3230" s="39"/>
      <c r="I3230" s="39"/>
      <c r="J3230" s="39"/>
      <c r="K3230" s="39"/>
    </row>
    <row r="3231" spans="1:11" x14ac:dyDescent="0.25">
      <c r="A3231" s="40">
        <v>43390</v>
      </c>
      <c r="B3231" s="39">
        <v>0</v>
      </c>
      <c r="C3231" s="39">
        <v>1365.191</v>
      </c>
      <c r="D3231" s="39">
        <v>1365.191</v>
      </c>
      <c r="E3231" s="39">
        <v>1365.191</v>
      </c>
      <c r="F3231" s="39">
        <v>1365.191</v>
      </c>
      <c r="G3231" s="39"/>
      <c r="H3231" s="39"/>
      <c r="I3231" s="39"/>
      <c r="J3231" s="39"/>
      <c r="K3231" s="39"/>
    </row>
    <row r="3232" spans="1:11" x14ac:dyDescent="0.25">
      <c r="A3232" s="40">
        <v>43391</v>
      </c>
      <c r="B3232" s="39">
        <v>0</v>
      </c>
      <c r="C3232" s="39">
        <v>1271.615</v>
      </c>
      <c r="D3232" s="39">
        <v>1271.615</v>
      </c>
      <c r="E3232" s="39">
        <v>1271.615</v>
      </c>
      <c r="F3232" s="39">
        <v>1271.615</v>
      </c>
      <c r="G3232" s="39"/>
      <c r="H3232" s="39"/>
      <c r="I3232" s="39"/>
      <c r="J3232" s="39"/>
      <c r="K3232" s="39"/>
    </row>
    <row r="3233" spans="1:11" x14ac:dyDescent="0.25">
      <c r="A3233" s="40">
        <v>43392</v>
      </c>
      <c r="B3233" s="39">
        <v>0</v>
      </c>
      <c r="C3233" s="39">
        <v>1286.8630000000001</v>
      </c>
      <c r="D3233" s="39">
        <v>1286.8630000000001</v>
      </c>
      <c r="E3233" s="39">
        <v>1286.8630000000001</v>
      </c>
      <c r="F3233" s="39">
        <v>1286.8630000000001</v>
      </c>
      <c r="G3233" s="39"/>
      <c r="H3233" s="39"/>
      <c r="I3233" s="39"/>
      <c r="J3233" s="39"/>
      <c r="K3233" s="39"/>
    </row>
    <row r="3234" spans="1:11" x14ac:dyDescent="0.25">
      <c r="A3234" s="40">
        <v>43395</v>
      </c>
      <c r="B3234" s="39">
        <v>0</v>
      </c>
      <c r="C3234" s="39">
        <v>1280.702</v>
      </c>
      <c r="D3234" s="39">
        <v>1280.702</v>
      </c>
      <c r="E3234" s="39">
        <v>1280.702</v>
      </c>
      <c r="F3234" s="39">
        <v>1280.702</v>
      </c>
      <c r="G3234" s="39"/>
      <c r="H3234" s="39"/>
      <c r="I3234" s="39"/>
      <c r="J3234" s="39"/>
      <c r="K3234" s="39"/>
    </row>
    <row r="3235" spans="1:11" x14ac:dyDescent="0.25">
      <c r="A3235" s="40">
        <v>43396</v>
      </c>
      <c r="B3235" s="39">
        <v>0</v>
      </c>
      <c r="C3235" s="39">
        <v>1234.7909999999999</v>
      </c>
      <c r="D3235" s="39">
        <v>1234.7909999999999</v>
      </c>
      <c r="E3235" s="39">
        <v>1234.7909999999999</v>
      </c>
      <c r="F3235" s="39">
        <v>1234.7909999999999</v>
      </c>
      <c r="G3235" s="39"/>
      <c r="H3235" s="39"/>
      <c r="I3235" s="39"/>
      <c r="J3235" s="39"/>
      <c r="K3235" s="39"/>
    </row>
    <row r="3236" spans="1:11" x14ac:dyDescent="0.25">
      <c r="A3236" s="40">
        <v>43397</v>
      </c>
      <c r="B3236" s="39">
        <v>0</v>
      </c>
      <c r="C3236" s="39">
        <v>1129.51</v>
      </c>
      <c r="D3236" s="39">
        <v>1129.51</v>
      </c>
      <c r="E3236" s="39">
        <v>1129.51</v>
      </c>
      <c r="F3236" s="39">
        <v>1129.51</v>
      </c>
      <c r="G3236" s="39"/>
      <c r="H3236" s="39"/>
      <c r="I3236" s="39"/>
      <c r="J3236" s="39"/>
      <c r="K3236" s="39"/>
    </row>
    <row r="3237" spans="1:11" x14ac:dyDescent="0.25">
      <c r="A3237" s="40">
        <v>43398</v>
      </c>
      <c r="B3237" s="39">
        <v>0</v>
      </c>
      <c r="C3237" s="39">
        <v>1159.377</v>
      </c>
      <c r="D3237" s="39">
        <v>1159.377</v>
      </c>
      <c r="E3237" s="39">
        <v>1159.377</v>
      </c>
      <c r="F3237" s="39">
        <v>1159.377</v>
      </c>
      <c r="G3237" s="39"/>
      <c r="H3237" s="39"/>
      <c r="I3237" s="39"/>
      <c r="J3237" s="39"/>
      <c r="K3237" s="39"/>
    </row>
    <row r="3238" spans="1:11" x14ac:dyDescent="0.25">
      <c r="A3238" s="40">
        <v>43399</v>
      </c>
      <c r="B3238" s="39">
        <v>0</v>
      </c>
      <c r="C3238" s="39">
        <v>1094.2750000000001</v>
      </c>
      <c r="D3238" s="39">
        <v>1094.2750000000001</v>
      </c>
      <c r="E3238" s="39">
        <v>1094.2750000000001</v>
      </c>
      <c r="F3238" s="39">
        <v>1094.2750000000001</v>
      </c>
      <c r="G3238" s="39"/>
      <c r="H3238" s="39"/>
      <c r="I3238" s="39"/>
      <c r="J3238" s="39"/>
      <c r="K3238" s="39"/>
    </row>
    <row r="3239" spans="1:11" x14ac:dyDescent="0.25">
      <c r="A3239" s="40">
        <v>43402</v>
      </c>
      <c r="B3239" s="39">
        <v>0</v>
      </c>
      <c r="C3239" s="39">
        <v>1067.924</v>
      </c>
      <c r="D3239" s="39">
        <v>1067.924</v>
      </c>
      <c r="E3239" s="39">
        <v>1067.924</v>
      </c>
      <c r="F3239" s="39">
        <v>1067.924</v>
      </c>
      <c r="G3239" s="39"/>
      <c r="H3239" s="39"/>
      <c r="I3239" s="39"/>
      <c r="J3239" s="39"/>
      <c r="K3239" s="39"/>
    </row>
    <row r="3240" spans="1:11" x14ac:dyDescent="0.25">
      <c r="A3240" s="40">
        <v>43403</v>
      </c>
      <c r="B3240" s="39">
        <v>0</v>
      </c>
      <c r="C3240" s="39">
        <v>1119.7919999999999</v>
      </c>
      <c r="D3240" s="39">
        <v>1119.7919999999999</v>
      </c>
      <c r="E3240" s="39">
        <v>1119.7919999999999</v>
      </c>
      <c r="F3240" s="39">
        <v>1119.7919999999999</v>
      </c>
      <c r="G3240" s="39"/>
      <c r="H3240" s="39"/>
      <c r="I3240" s="39"/>
      <c r="J3240" s="39"/>
      <c r="K3240" s="39"/>
    </row>
    <row r="3241" spans="1:11" x14ac:dyDescent="0.25">
      <c r="A3241" s="40">
        <v>43404</v>
      </c>
      <c r="B3241" s="39">
        <v>0</v>
      </c>
      <c r="C3241" s="39">
        <v>1156.4839999999999</v>
      </c>
      <c r="D3241" s="39">
        <v>1156.4839999999999</v>
      </c>
      <c r="E3241" s="39">
        <v>1156.4839999999999</v>
      </c>
      <c r="F3241" s="39">
        <v>1156.4839999999999</v>
      </c>
      <c r="G3241" s="39"/>
      <c r="H3241" s="39"/>
      <c r="I3241" s="39"/>
      <c r="J3241" s="39"/>
      <c r="K3241" s="39"/>
    </row>
    <row r="3242" spans="1:11" x14ac:dyDescent="0.25">
      <c r="A3242" s="40">
        <v>43405</v>
      </c>
      <c r="B3242" s="39">
        <v>0</v>
      </c>
      <c r="C3242" s="39">
        <v>1192.183</v>
      </c>
      <c r="D3242" s="39">
        <v>1192.183</v>
      </c>
      <c r="E3242" s="39">
        <v>1192.183</v>
      </c>
      <c r="F3242" s="39">
        <v>1192.183</v>
      </c>
      <c r="G3242" s="39"/>
      <c r="H3242" s="39"/>
      <c r="I3242" s="39"/>
      <c r="J3242" s="39"/>
      <c r="K3242" s="39"/>
    </row>
    <row r="3243" spans="1:11" x14ac:dyDescent="0.25">
      <c r="A3243" s="40">
        <v>43406</v>
      </c>
      <c r="B3243" s="39">
        <v>0</v>
      </c>
      <c r="C3243" s="39">
        <v>1182.6690000000001</v>
      </c>
      <c r="D3243" s="39">
        <v>1182.6690000000001</v>
      </c>
      <c r="E3243" s="39">
        <v>1182.6690000000001</v>
      </c>
      <c r="F3243" s="39">
        <v>1182.6690000000001</v>
      </c>
      <c r="G3243" s="39"/>
      <c r="H3243" s="39"/>
      <c r="I3243" s="39"/>
      <c r="J3243" s="39"/>
      <c r="K3243" s="39"/>
    </row>
    <row r="3244" spans="1:11" x14ac:dyDescent="0.25">
      <c r="A3244" s="40">
        <v>43409</v>
      </c>
      <c r="B3244" s="39">
        <v>0</v>
      </c>
      <c r="C3244" s="39">
        <v>1196.3330000000001</v>
      </c>
      <c r="D3244" s="39">
        <v>1196.3330000000001</v>
      </c>
      <c r="E3244" s="39">
        <v>1196.3330000000001</v>
      </c>
      <c r="F3244" s="39">
        <v>1196.3330000000001</v>
      </c>
      <c r="G3244" s="39"/>
      <c r="H3244" s="39"/>
      <c r="I3244" s="39"/>
      <c r="J3244" s="39"/>
      <c r="K3244" s="39"/>
    </row>
    <row r="3245" spans="1:11" x14ac:dyDescent="0.25">
      <c r="A3245" s="40">
        <v>43410</v>
      </c>
      <c r="B3245" s="39">
        <v>0</v>
      </c>
      <c r="C3245" s="39">
        <v>1229.7550000000001</v>
      </c>
      <c r="D3245" s="39">
        <v>1229.7550000000001</v>
      </c>
      <c r="E3245" s="39">
        <v>1229.7550000000001</v>
      </c>
      <c r="F3245" s="39">
        <v>1229.7550000000001</v>
      </c>
      <c r="G3245" s="39"/>
      <c r="H3245" s="39"/>
      <c r="I3245" s="39"/>
      <c r="J3245" s="39"/>
      <c r="K3245" s="39"/>
    </row>
    <row r="3246" spans="1:11" x14ac:dyDescent="0.25">
      <c r="A3246" s="40">
        <v>43411</v>
      </c>
      <c r="B3246" s="39">
        <v>0</v>
      </c>
      <c r="C3246" s="39">
        <v>1322.0820000000001</v>
      </c>
      <c r="D3246" s="39">
        <v>1322.0820000000001</v>
      </c>
      <c r="E3246" s="39">
        <v>1322.0820000000001</v>
      </c>
      <c r="F3246" s="39">
        <v>1322.0820000000001</v>
      </c>
      <c r="G3246" s="39"/>
      <c r="H3246" s="39"/>
      <c r="I3246" s="39"/>
      <c r="J3246" s="39"/>
      <c r="K3246" s="39"/>
    </row>
    <row r="3247" spans="1:11" x14ac:dyDescent="0.25">
      <c r="A3247" s="40">
        <v>43412</v>
      </c>
      <c r="B3247" s="39">
        <v>0</v>
      </c>
      <c r="C3247" s="39">
        <v>1329.52</v>
      </c>
      <c r="D3247" s="39">
        <v>1329.52</v>
      </c>
      <c r="E3247" s="39">
        <v>1329.52</v>
      </c>
      <c r="F3247" s="39">
        <v>1329.52</v>
      </c>
      <c r="G3247" s="39"/>
      <c r="H3247" s="39"/>
      <c r="I3247" s="39"/>
      <c r="J3247" s="39"/>
      <c r="K3247" s="39"/>
    </row>
    <row r="3248" spans="1:11" x14ac:dyDescent="0.25">
      <c r="A3248" s="40">
        <v>43413</v>
      </c>
      <c r="B3248" s="39">
        <v>0</v>
      </c>
      <c r="C3248" s="39">
        <v>1302.3309999999999</v>
      </c>
      <c r="D3248" s="39">
        <v>1302.3309999999999</v>
      </c>
      <c r="E3248" s="39">
        <v>1302.3309999999999</v>
      </c>
      <c r="F3248" s="39">
        <v>1302.3309999999999</v>
      </c>
      <c r="G3248" s="39"/>
      <c r="H3248" s="39"/>
      <c r="I3248" s="39"/>
      <c r="J3248" s="39"/>
      <c r="K3248" s="39"/>
    </row>
    <row r="3249" spans="1:11" x14ac:dyDescent="0.25">
      <c r="A3249" s="40">
        <v>43416</v>
      </c>
      <c r="B3249" s="39">
        <v>0</v>
      </c>
      <c r="C3249" s="39">
        <v>1193.6969999999999</v>
      </c>
      <c r="D3249" s="39">
        <v>1193.6969999999999</v>
      </c>
      <c r="E3249" s="39">
        <v>1193.6969999999999</v>
      </c>
      <c r="F3249" s="39">
        <v>1193.6969999999999</v>
      </c>
      <c r="G3249" s="39"/>
      <c r="H3249" s="39"/>
      <c r="I3249" s="39"/>
      <c r="J3249" s="39"/>
      <c r="K3249" s="39"/>
    </row>
    <row r="3250" spans="1:11" x14ac:dyDescent="0.25">
      <c r="A3250" s="40">
        <v>43417</v>
      </c>
      <c r="B3250" s="39">
        <v>0</v>
      </c>
      <c r="C3250" s="39">
        <v>1182.9349999999999</v>
      </c>
      <c r="D3250" s="39">
        <v>1182.9349999999999</v>
      </c>
      <c r="E3250" s="39">
        <v>1182.9349999999999</v>
      </c>
      <c r="F3250" s="39">
        <v>1182.9349999999999</v>
      </c>
      <c r="G3250" s="39"/>
      <c r="H3250" s="39"/>
      <c r="I3250" s="39"/>
      <c r="J3250" s="39"/>
      <c r="K3250" s="39"/>
    </row>
    <row r="3251" spans="1:11" x14ac:dyDescent="0.25">
      <c r="A3251" s="40">
        <v>43418</v>
      </c>
      <c r="B3251" s="39">
        <v>0</v>
      </c>
      <c r="C3251" s="39">
        <v>1150.8900000000001</v>
      </c>
      <c r="D3251" s="39">
        <v>1150.8900000000001</v>
      </c>
      <c r="E3251" s="39">
        <v>1150.8900000000001</v>
      </c>
      <c r="F3251" s="39">
        <v>1150.8900000000001</v>
      </c>
      <c r="G3251" s="39"/>
      <c r="H3251" s="39"/>
      <c r="I3251" s="39"/>
      <c r="J3251" s="39"/>
      <c r="K3251" s="39"/>
    </row>
    <row r="3252" spans="1:11" x14ac:dyDescent="0.25">
      <c r="A3252" s="40">
        <v>43419</v>
      </c>
      <c r="B3252" s="39">
        <v>0</v>
      </c>
      <c r="C3252" s="39">
        <v>1155.296</v>
      </c>
      <c r="D3252" s="39">
        <v>1155.296</v>
      </c>
      <c r="E3252" s="39">
        <v>1155.296</v>
      </c>
      <c r="F3252" s="39">
        <v>1155.296</v>
      </c>
      <c r="G3252" s="39"/>
      <c r="H3252" s="39"/>
      <c r="I3252" s="39"/>
      <c r="J3252" s="39"/>
      <c r="K3252" s="39"/>
    </row>
    <row r="3253" spans="1:11" x14ac:dyDescent="0.25">
      <c r="A3253" s="40">
        <v>43420</v>
      </c>
      <c r="B3253" s="39">
        <v>0</v>
      </c>
      <c r="C3253" s="39">
        <v>1212.067</v>
      </c>
      <c r="D3253" s="39">
        <v>1212.067</v>
      </c>
      <c r="E3253" s="39">
        <v>1212.067</v>
      </c>
      <c r="F3253" s="39">
        <v>1212.067</v>
      </c>
      <c r="G3253" s="39"/>
      <c r="H3253" s="39"/>
      <c r="I3253" s="39"/>
      <c r="J3253" s="39"/>
      <c r="K3253" s="39"/>
    </row>
    <row r="3254" spans="1:11" x14ac:dyDescent="0.25">
      <c r="A3254" s="40">
        <v>43423</v>
      </c>
      <c r="B3254" s="39">
        <v>0</v>
      </c>
      <c r="C3254" s="39">
        <v>1139.595</v>
      </c>
      <c r="D3254" s="39">
        <v>1139.595</v>
      </c>
      <c r="E3254" s="39">
        <v>1139.595</v>
      </c>
      <c r="F3254" s="39">
        <v>1139.595</v>
      </c>
      <c r="G3254" s="39"/>
      <c r="H3254" s="39"/>
      <c r="I3254" s="39"/>
      <c r="J3254" s="39"/>
      <c r="K3254" s="39"/>
    </row>
    <row r="3255" spans="1:11" x14ac:dyDescent="0.25">
      <c r="A3255" s="40">
        <v>43424</v>
      </c>
      <c r="B3255" s="39">
        <v>0</v>
      </c>
      <c r="C3255" s="39">
        <v>1078.213</v>
      </c>
      <c r="D3255" s="39">
        <v>1078.213</v>
      </c>
      <c r="E3255" s="39">
        <v>1078.213</v>
      </c>
      <c r="F3255" s="39">
        <v>1078.213</v>
      </c>
      <c r="G3255" s="39"/>
      <c r="H3255" s="39"/>
      <c r="I3255" s="39"/>
      <c r="J3255" s="39"/>
      <c r="K3255" s="39"/>
    </row>
    <row r="3256" spans="1:11" x14ac:dyDescent="0.25">
      <c r="A3256" s="40">
        <v>43425</v>
      </c>
      <c r="B3256" s="39">
        <v>0</v>
      </c>
      <c r="C3256" s="39">
        <v>1104.422</v>
      </c>
      <c r="D3256" s="39">
        <v>1104.422</v>
      </c>
      <c r="E3256" s="39">
        <v>1104.422</v>
      </c>
      <c r="F3256" s="39">
        <v>1104.422</v>
      </c>
      <c r="G3256" s="39"/>
      <c r="H3256" s="39"/>
      <c r="I3256" s="39"/>
      <c r="J3256" s="39"/>
      <c r="K3256" s="39"/>
    </row>
    <row r="3257" spans="1:11" x14ac:dyDescent="0.25">
      <c r="A3257" s="40">
        <v>43427</v>
      </c>
      <c r="B3257" s="39">
        <v>0</v>
      </c>
      <c r="C3257" s="39">
        <v>1084.5070000000001</v>
      </c>
      <c r="D3257" s="39">
        <v>1084.5070000000001</v>
      </c>
      <c r="E3257" s="39">
        <v>1084.5070000000001</v>
      </c>
      <c r="F3257" s="39">
        <v>1084.5070000000001</v>
      </c>
      <c r="G3257" s="39"/>
      <c r="H3257" s="39"/>
      <c r="I3257" s="39"/>
      <c r="J3257" s="39"/>
      <c r="K3257" s="39"/>
    </row>
    <row r="3258" spans="1:11" x14ac:dyDescent="0.25">
      <c r="A3258" s="40">
        <v>43430</v>
      </c>
      <c r="B3258" s="39">
        <v>0</v>
      </c>
      <c r="C3258" s="39">
        <v>1155.04</v>
      </c>
      <c r="D3258" s="39">
        <v>1155.04</v>
      </c>
      <c r="E3258" s="39">
        <v>1155.04</v>
      </c>
      <c r="F3258" s="39">
        <v>1155.04</v>
      </c>
      <c r="G3258" s="39"/>
      <c r="H3258" s="39"/>
      <c r="I3258" s="39"/>
      <c r="J3258" s="39"/>
      <c r="K3258" s="39"/>
    </row>
    <row r="3259" spans="1:11" x14ac:dyDescent="0.25">
      <c r="A3259" s="40">
        <v>43431</v>
      </c>
      <c r="B3259" s="39">
        <v>0</v>
      </c>
      <c r="C3259" s="39">
        <v>1178.569</v>
      </c>
      <c r="D3259" s="39">
        <v>1178.569</v>
      </c>
      <c r="E3259" s="39">
        <v>1178.569</v>
      </c>
      <c r="F3259" s="39">
        <v>1178.569</v>
      </c>
      <c r="G3259" s="39"/>
      <c r="H3259" s="39"/>
      <c r="I3259" s="39"/>
      <c r="J3259" s="39"/>
      <c r="K3259" s="39"/>
    </row>
    <row r="3260" spans="1:11" x14ac:dyDescent="0.25">
      <c r="A3260" s="40">
        <v>43432</v>
      </c>
      <c r="B3260" s="39">
        <v>0</v>
      </c>
      <c r="C3260" s="39">
        <v>1217.9659999999999</v>
      </c>
      <c r="D3260" s="39">
        <v>1217.9659999999999</v>
      </c>
      <c r="E3260" s="39">
        <v>1217.9659999999999</v>
      </c>
      <c r="F3260" s="39">
        <v>1217.9659999999999</v>
      </c>
      <c r="G3260" s="39"/>
      <c r="H3260" s="39"/>
      <c r="I3260" s="39"/>
      <c r="J3260" s="39"/>
      <c r="K3260" s="39"/>
    </row>
    <row r="3261" spans="1:11" x14ac:dyDescent="0.25">
      <c r="A3261" s="40">
        <v>43433</v>
      </c>
      <c r="B3261" s="39">
        <v>0</v>
      </c>
      <c r="C3261" s="39">
        <v>1194.5150000000001</v>
      </c>
      <c r="D3261" s="39">
        <v>1194.5150000000001</v>
      </c>
      <c r="E3261" s="39">
        <v>1194.5150000000001</v>
      </c>
      <c r="F3261" s="39">
        <v>1194.5150000000001</v>
      </c>
      <c r="G3261" s="39"/>
      <c r="H3261" s="39"/>
      <c r="I3261" s="39"/>
      <c r="J3261" s="39"/>
      <c r="K3261" s="39"/>
    </row>
    <row r="3262" spans="1:11" x14ac:dyDescent="0.25">
      <c r="A3262" s="40">
        <v>43434</v>
      </c>
      <c r="B3262" s="39">
        <v>0</v>
      </c>
      <c r="C3262" s="39">
        <v>1224.989</v>
      </c>
      <c r="D3262" s="39">
        <v>1224.989</v>
      </c>
      <c r="E3262" s="39">
        <v>1224.989</v>
      </c>
      <c r="F3262" s="39">
        <v>1224.989</v>
      </c>
      <c r="G3262" s="39"/>
      <c r="H3262" s="39"/>
      <c r="I3262" s="39"/>
      <c r="J3262" s="39"/>
      <c r="K3262" s="39"/>
    </row>
    <row r="3263" spans="1:11" x14ac:dyDescent="0.25">
      <c r="A3263" s="40">
        <v>43437</v>
      </c>
      <c r="B3263" s="39">
        <v>0</v>
      </c>
      <c r="C3263" s="39">
        <v>1289.0229999999999</v>
      </c>
      <c r="D3263" s="39">
        <v>1289.0229999999999</v>
      </c>
      <c r="E3263" s="39">
        <v>1289.0229999999999</v>
      </c>
      <c r="F3263" s="39">
        <v>1289.0229999999999</v>
      </c>
      <c r="G3263" s="39"/>
      <c r="H3263" s="39"/>
      <c r="I3263" s="39"/>
      <c r="J3263" s="39"/>
      <c r="K3263" s="39"/>
    </row>
    <row r="3264" spans="1:11" x14ac:dyDescent="0.25">
      <c r="A3264" s="40">
        <v>43438</v>
      </c>
      <c r="B3264" s="39">
        <v>0</v>
      </c>
      <c r="C3264" s="39">
        <v>1128.4469999999999</v>
      </c>
      <c r="D3264" s="39">
        <v>1128.4469999999999</v>
      </c>
      <c r="E3264" s="39">
        <v>1128.4469999999999</v>
      </c>
      <c r="F3264" s="39">
        <v>1128.4469999999999</v>
      </c>
      <c r="G3264" s="39"/>
      <c r="H3264" s="39"/>
      <c r="I3264" s="39"/>
      <c r="J3264" s="39"/>
      <c r="K3264" s="39"/>
    </row>
    <row r="3265" spans="1:11" x14ac:dyDescent="0.25">
      <c r="A3265" s="40">
        <v>43440</v>
      </c>
      <c r="B3265" s="39">
        <v>0</v>
      </c>
      <c r="C3265" s="39">
        <v>1100.4259999999999</v>
      </c>
      <c r="D3265" s="39">
        <v>1100.4259999999999</v>
      </c>
      <c r="E3265" s="39">
        <v>1100.4259999999999</v>
      </c>
      <c r="F3265" s="39">
        <v>1100.4259999999999</v>
      </c>
      <c r="G3265" s="39"/>
      <c r="H3265" s="39"/>
      <c r="I3265" s="39"/>
      <c r="J3265" s="39"/>
      <c r="K3265" s="39"/>
    </row>
    <row r="3266" spans="1:11" x14ac:dyDescent="0.25">
      <c r="A3266" s="40">
        <v>43441</v>
      </c>
      <c r="B3266" s="39">
        <v>0</v>
      </c>
      <c r="C3266" s="39">
        <v>1025.3969999999999</v>
      </c>
      <c r="D3266" s="39">
        <v>1025.3969999999999</v>
      </c>
      <c r="E3266" s="39">
        <v>1025.3969999999999</v>
      </c>
      <c r="F3266" s="39">
        <v>1025.3969999999999</v>
      </c>
      <c r="G3266" s="39"/>
      <c r="H3266" s="39"/>
      <c r="I3266" s="39"/>
      <c r="J3266" s="39"/>
      <c r="K3266" s="39"/>
    </row>
    <row r="3267" spans="1:11" x14ac:dyDescent="0.25">
      <c r="A3267" s="40">
        <v>43444</v>
      </c>
      <c r="B3267" s="39">
        <v>0</v>
      </c>
      <c r="C3267" s="39">
        <v>1033.008</v>
      </c>
      <c r="D3267" s="39">
        <v>1033.008</v>
      </c>
      <c r="E3267" s="39">
        <v>1033.008</v>
      </c>
      <c r="F3267" s="39">
        <v>1033.008</v>
      </c>
      <c r="G3267" s="39"/>
      <c r="H3267" s="39"/>
      <c r="I3267" s="39"/>
      <c r="J3267" s="39"/>
      <c r="K3267" s="39"/>
    </row>
    <row r="3268" spans="1:11" x14ac:dyDescent="0.25">
      <c r="A3268" s="40">
        <v>43445</v>
      </c>
      <c r="B3268" s="39">
        <v>0</v>
      </c>
      <c r="C3268" s="39">
        <v>1036.961</v>
      </c>
      <c r="D3268" s="39">
        <v>1036.961</v>
      </c>
      <c r="E3268" s="39">
        <v>1036.961</v>
      </c>
      <c r="F3268" s="39">
        <v>1036.961</v>
      </c>
      <c r="G3268" s="39"/>
      <c r="H3268" s="39"/>
      <c r="I3268" s="39"/>
      <c r="J3268" s="39"/>
      <c r="K3268" s="39"/>
    </row>
    <row r="3269" spans="1:11" x14ac:dyDescent="0.25">
      <c r="A3269" s="40">
        <v>43446</v>
      </c>
      <c r="B3269" s="39">
        <v>0</v>
      </c>
      <c r="C3269" s="39">
        <v>1048.5709999999999</v>
      </c>
      <c r="D3269" s="39">
        <v>1048.5709999999999</v>
      </c>
      <c r="E3269" s="39">
        <v>1048.5709999999999</v>
      </c>
      <c r="F3269" s="39">
        <v>1048.5709999999999</v>
      </c>
      <c r="G3269" s="39"/>
      <c r="H3269" s="39"/>
      <c r="I3269" s="39"/>
      <c r="J3269" s="39"/>
      <c r="K3269" s="39"/>
    </row>
    <row r="3270" spans="1:11" x14ac:dyDescent="0.25">
      <c r="A3270" s="40">
        <v>43447</v>
      </c>
      <c r="B3270" s="39">
        <v>0</v>
      </c>
      <c r="C3270" s="39">
        <v>1058.674</v>
      </c>
      <c r="D3270" s="39">
        <v>1058.674</v>
      </c>
      <c r="E3270" s="39">
        <v>1058.674</v>
      </c>
      <c r="F3270" s="39">
        <v>1058.674</v>
      </c>
      <c r="G3270" s="39"/>
      <c r="H3270" s="39"/>
      <c r="I3270" s="39"/>
      <c r="J3270" s="39"/>
      <c r="K3270" s="39"/>
    </row>
    <row r="3271" spans="1:11" x14ac:dyDescent="0.25">
      <c r="A3271" s="40">
        <v>43448</v>
      </c>
      <c r="B3271" s="39">
        <v>0</v>
      </c>
      <c r="C3271" s="39">
        <v>1017.06</v>
      </c>
      <c r="D3271" s="39">
        <v>1017.06</v>
      </c>
      <c r="E3271" s="39">
        <v>1017.06</v>
      </c>
      <c r="F3271" s="39">
        <v>1017.06</v>
      </c>
      <c r="G3271" s="39"/>
      <c r="H3271" s="39"/>
      <c r="I3271" s="39"/>
      <c r="J3271" s="39"/>
      <c r="K3271" s="39"/>
    </row>
    <row r="3272" spans="1:11" x14ac:dyDescent="0.25">
      <c r="A3272" s="40">
        <v>43451</v>
      </c>
      <c r="B3272" s="39">
        <v>0</v>
      </c>
      <c r="C3272" s="39">
        <v>957.6653</v>
      </c>
      <c r="D3272" s="39">
        <v>957.6653</v>
      </c>
      <c r="E3272" s="39">
        <v>957.6653</v>
      </c>
      <c r="F3272" s="39">
        <v>957.6653</v>
      </c>
      <c r="G3272" s="39"/>
      <c r="H3272" s="39"/>
      <c r="I3272" s="39"/>
      <c r="J3272" s="39"/>
      <c r="K3272" s="39"/>
    </row>
    <row r="3273" spans="1:11" x14ac:dyDescent="0.25">
      <c r="A3273" s="40">
        <v>43452</v>
      </c>
      <c r="B3273" s="39">
        <v>0</v>
      </c>
      <c r="C3273" s="39">
        <v>962.26859999999999</v>
      </c>
      <c r="D3273" s="39">
        <v>962.26859999999999</v>
      </c>
      <c r="E3273" s="39">
        <v>962.26859999999999</v>
      </c>
      <c r="F3273" s="39">
        <v>962.26859999999999</v>
      </c>
      <c r="G3273" s="39"/>
      <c r="H3273" s="39"/>
      <c r="I3273" s="39"/>
      <c r="J3273" s="39"/>
      <c r="K3273" s="39"/>
    </row>
    <row r="3274" spans="1:11" x14ac:dyDescent="0.25">
      <c r="A3274" s="40">
        <v>43453</v>
      </c>
      <c r="B3274" s="39">
        <v>0</v>
      </c>
      <c r="C3274" s="39">
        <v>962.26859999999999</v>
      </c>
      <c r="D3274" s="39">
        <v>962.26859999999999</v>
      </c>
      <c r="E3274" s="39">
        <v>962.26859999999999</v>
      </c>
      <c r="F3274" s="39">
        <v>962.26859999999999</v>
      </c>
      <c r="G3274" s="39"/>
      <c r="H3274" s="39"/>
      <c r="I3274" s="39"/>
      <c r="J3274" s="39"/>
      <c r="K3274" s="39"/>
    </row>
    <row r="3275" spans="1:11" x14ac:dyDescent="0.25">
      <c r="A3275" s="40">
        <v>43454</v>
      </c>
      <c r="B3275" s="39">
        <v>0</v>
      </c>
      <c r="C3275" s="39">
        <v>911.4366</v>
      </c>
      <c r="D3275" s="39">
        <v>911.4366</v>
      </c>
      <c r="E3275" s="39">
        <v>911.4366</v>
      </c>
      <c r="F3275" s="39">
        <v>911.4366</v>
      </c>
      <c r="G3275" s="39"/>
      <c r="H3275" s="39"/>
      <c r="I3275" s="39"/>
      <c r="J3275" s="39"/>
      <c r="K3275" s="39"/>
    </row>
    <row r="3276" spans="1:11" x14ac:dyDescent="0.25">
      <c r="A3276" s="40">
        <v>43455</v>
      </c>
      <c r="B3276" s="39">
        <v>0</v>
      </c>
      <c r="C3276" s="39">
        <v>865.04020000000003</v>
      </c>
      <c r="D3276" s="39">
        <v>865.04020000000003</v>
      </c>
      <c r="E3276" s="39">
        <v>865.04020000000003</v>
      </c>
      <c r="F3276" s="39">
        <v>865.04020000000003</v>
      </c>
      <c r="G3276" s="39"/>
      <c r="H3276" s="39"/>
      <c r="I3276" s="39"/>
      <c r="J3276" s="39"/>
      <c r="K3276" s="39"/>
    </row>
    <row r="3277" spans="1:11" x14ac:dyDescent="0.25">
      <c r="A3277" s="40">
        <v>43458</v>
      </c>
      <c r="B3277" s="39">
        <v>0</v>
      </c>
      <c r="C3277" s="39">
        <v>815.12950000000001</v>
      </c>
      <c r="D3277" s="39">
        <v>815.12950000000001</v>
      </c>
      <c r="E3277" s="39">
        <v>815.12950000000001</v>
      </c>
      <c r="F3277" s="39">
        <v>815.12950000000001</v>
      </c>
      <c r="G3277" s="39"/>
      <c r="H3277" s="39"/>
      <c r="I3277" s="39"/>
      <c r="J3277" s="39"/>
      <c r="K3277" s="39"/>
    </row>
    <row r="3278" spans="1:11" x14ac:dyDescent="0.25">
      <c r="A3278" s="40">
        <v>43460</v>
      </c>
      <c r="B3278" s="39">
        <v>0</v>
      </c>
      <c r="C3278" s="39">
        <v>860.01170000000002</v>
      </c>
      <c r="D3278" s="39">
        <v>860.01170000000002</v>
      </c>
      <c r="E3278" s="39">
        <v>860.01170000000002</v>
      </c>
      <c r="F3278" s="39">
        <v>860.01170000000002</v>
      </c>
      <c r="G3278" s="39"/>
      <c r="H3278" s="39"/>
      <c r="I3278" s="39"/>
      <c r="J3278" s="39"/>
      <c r="K3278" s="39"/>
    </row>
    <row r="3279" spans="1:11" x14ac:dyDescent="0.25">
      <c r="A3279" s="40">
        <v>43461</v>
      </c>
      <c r="B3279" s="39">
        <v>0</v>
      </c>
      <c r="C3279" s="39">
        <v>828.73490000000004</v>
      </c>
      <c r="D3279" s="39">
        <v>828.73490000000004</v>
      </c>
      <c r="E3279" s="39">
        <v>828.73490000000004</v>
      </c>
      <c r="F3279" s="39">
        <v>828.73490000000004</v>
      </c>
      <c r="G3279" s="39"/>
      <c r="H3279" s="39"/>
      <c r="I3279" s="39"/>
      <c r="J3279" s="39"/>
      <c r="K3279" s="39"/>
    </row>
    <row r="3280" spans="1:11" x14ac:dyDescent="0.25">
      <c r="A3280" s="40">
        <v>43462</v>
      </c>
      <c r="B3280" s="39">
        <v>0</v>
      </c>
      <c r="C3280" s="39">
        <v>829.85709999999995</v>
      </c>
      <c r="D3280" s="39">
        <v>829.85709999999995</v>
      </c>
      <c r="E3280" s="39">
        <v>829.85709999999995</v>
      </c>
      <c r="F3280" s="39">
        <v>829.85709999999995</v>
      </c>
      <c r="G3280" s="39"/>
      <c r="H3280" s="39"/>
      <c r="I3280" s="39"/>
      <c r="J3280" s="39"/>
      <c r="K3280" s="39"/>
    </row>
    <row r="3281" spans="1:11" x14ac:dyDescent="0.25">
      <c r="A3281" s="40">
        <v>43465</v>
      </c>
      <c r="B3281" s="39">
        <v>0</v>
      </c>
      <c r="C3281" s="39">
        <v>860.32600000000002</v>
      </c>
      <c r="D3281" s="39">
        <v>860.32600000000002</v>
      </c>
      <c r="E3281" s="39">
        <v>860.32600000000002</v>
      </c>
      <c r="F3281" s="39">
        <v>860.32600000000002</v>
      </c>
      <c r="G3281" s="39"/>
      <c r="H3281" s="39"/>
      <c r="I3281" s="39"/>
      <c r="J3281" s="39"/>
      <c r="K3281" s="39"/>
    </row>
    <row r="3282" spans="1:11" x14ac:dyDescent="0.25">
      <c r="A3282" s="40">
        <v>43467</v>
      </c>
      <c r="B3282" s="39">
        <v>0</v>
      </c>
      <c r="C3282" s="39">
        <v>884.32129999999995</v>
      </c>
      <c r="D3282" s="39">
        <v>884.32129999999995</v>
      </c>
      <c r="E3282" s="39">
        <v>884.32129999999995</v>
      </c>
      <c r="F3282" s="39">
        <v>884.32129999999995</v>
      </c>
      <c r="G3282" s="39"/>
      <c r="H3282" s="39"/>
      <c r="I3282" s="39"/>
      <c r="J3282" s="39"/>
      <c r="K3282" s="39"/>
    </row>
    <row r="3283" spans="1:11" x14ac:dyDescent="0.25">
      <c r="A3283" s="40">
        <v>43468</v>
      </c>
      <c r="B3283" s="39">
        <v>0</v>
      </c>
      <c r="C3283" s="39">
        <v>853.57920000000001</v>
      </c>
      <c r="D3283" s="39">
        <v>853.57920000000001</v>
      </c>
      <c r="E3283" s="39">
        <v>853.57920000000001</v>
      </c>
      <c r="F3283" s="39">
        <v>853.57920000000001</v>
      </c>
      <c r="G3283" s="39"/>
      <c r="H3283" s="39"/>
      <c r="I3283" s="39"/>
      <c r="J3283" s="39"/>
      <c r="K3283" s="39"/>
    </row>
    <row r="3284" spans="1:11" x14ac:dyDescent="0.25">
      <c r="A3284" s="40">
        <v>43469</v>
      </c>
      <c r="B3284" s="39">
        <v>0</v>
      </c>
      <c r="C3284" s="39">
        <v>918.81880000000001</v>
      </c>
      <c r="D3284" s="39">
        <v>918.81880000000001</v>
      </c>
      <c r="E3284" s="39">
        <v>918.81880000000001</v>
      </c>
      <c r="F3284" s="39">
        <v>918.81880000000001</v>
      </c>
      <c r="G3284" s="39"/>
      <c r="H3284" s="39"/>
      <c r="I3284" s="39"/>
      <c r="J3284" s="39"/>
      <c r="K3284" s="39"/>
    </row>
    <row r="3285" spans="1:11" x14ac:dyDescent="0.25">
      <c r="A3285" s="40">
        <v>43472</v>
      </c>
      <c r="B3285" s="39">
        <v>0</v>
      </c>
      <c r="C3285" s="39">
        <v>945.76859999999999</v>
      </c>
      <c r="D3285" s="39">
        <v>945.76859999999999</v>
      </c>
      <c r="E3285" s="39">
        <v>945.76859999999999</v>
      </c>
      <c r="F3285" s="39">
        <v>945.76859999999999</v>
      </c>
      <c r="G3285" s="39"/>
      <c r="H3285" s="39"/>
      <c r="I3285" s="39"/>
      <c r="J3285" s="39"/>
      <c r="K3285" s="39"/>
    </row>
    <row r="3286" spans="1:11" x14ac:dyDescent="0.25">
      <c r="A3286" s="40">
        <v>43473</v>
      </c>
      <c r="B3286" s="39">
        <v>0</v>
      </c>
      <c r="C3286" s="39">
        <v>956.44929999999999</v>
      </c>
      <c r="D3286" s="39">
        <v>956.44929999999999</v>
      </c>
      <c r="E3286" s="39">
        <v>956.44929999999999</v>
      </c>
      <c r="F3286" s="39">
        <v>956.44929999999999</v>
      </c>
      <c r="G3286" s="39"/>
      <c r="H3286" s="39"/>
      <c r="I3286" s="39"/>
      <c r="J3286" s="39"/>
      <c r="K3286" s="39"/>
    </row>
    <row r="3287" spans="1:11" x14ac:dyDescent="0.25">
      <c r="A3287" s="40">
        <v>43474</v>
      </c>
      <c r="B3287" s="39">
        <v>0</v>
      </c>
      <c r="C3287" s="39">
        <v>980.94399999999996</v>
      </c>
      <c r="D3287" s="39">
        <v>980.94399999999996</v>
      </c>
      <c r="E3287" s="39">
        <v>980.94399999999996</v>
      </c>
      <c r="F3287" s="39">
        <v>980.94399999999996</v>
      </c>
      <c r="G3287" s="39"/>
      <c r="H3287" s="39"/>
      <c r="I3287" s="39"/>
      <c r="J3287" s="39"/>
      <c r="K3287" s="39"/>
    </row>
    <row r="3288" spans="1:11" x14ac:dyDescent="0.25">
      <c r="A3288" s="40">
        <v>43475</v>
      </c>
      <c r="B3288" s="39">
        <v>0</v>
      </c>
      <c r="C3288" s="39">
        <v>989.79790000000003</v>
      </c>
      <c r="D3288" s="39">
        <v>989.79790000000003</v>
      </c>
      <c r="E3288" s="39">
        <v>989.79790000000003</v>
      </c>
      <c r="F3288" s="39">
        <v>989.79790000000003</v>
      </c>
      <c r="G3288" s="39"/>
      <c r="H3288" s="39"/>
      <c r="I3288" s="39"/>
      <c r="J3288" s="39"/>
      <c r="K3288" s="39"/>
    </row>
    <row r="3289" spans="1:11" x14ac:dyDescent="0.25">
      <c r="A3289" s="40">
        <v>43476</v>
      </c>
      <c r="B3289" s="39">
        <v>0</v>
      </c>
      <c r="C3289" s="39">
        <v>1023.343</v>
      </c>
      <c r="D3289" s="39">
        <v>1023.343</v>
      </c>
      <c r="E3289" s="39">
        <v>1023.343</v>
      </c>
      <c r="F3289" s="39">
        <v>1023.343</v>
      </c>
      <c r="G3289" s="39"/>
      <c r="H3289" s="39"/>
      <c r="I3289" s="39"/>
      <c r="J3289" s="39"/>
      <c r="K3289" s="39"/>
    </row>
    <row r="3290" spans="1:11" x14ac:dyDescent="0.25">
      <c r="A3290" s="40">
        <v>43479</v>
      </c>
      <c r="B3290" s="39">
        <v>0</v>
      </c>
      <c r="C3290" s="39">
        <v>1022.697</v>
      </c>
      <c r="D3290" s="39">
        <v>1022.697</v>
      </c>
      <c r="E3290" s="39">
        <v>1022.697</v>
      </c>
      <c r="F3290" s="39">
        <v>1022.697</v>
      </c>
      <c r="G3290" s="39"/>
      <c r="H3290" s="39"/>
      <c r="I3290" s="39"/>
      <c r="J3290" s="39"/>
      <c r="K3290" s="39"/>
    </row>
    <row r="3291" spans="1:11" x14ac:dyDescent="0.25">
      <c r="A3291" s="40">
        <v>43480</v>
      </c>
      <c r="B3291" s="39">
        <v>0</v>
      </c>
      <c r="C3291" s="39">
        <v>1061.8520000000001</v>
      </c>
      <c r="D3291" s="39">
        <v>1061.8520000000001</v>
      </c>
      <c r="E3291" s="39">
        <v>1061.8520000000001</v>
      </c>
      <c r="F3291" s="39">
        <v>1061.8520000000001</v>
      </c>
      <c r="G3291" s="39"/>
      <c r="H3291" s="39"/>
      <c r="I3291" s="39"/>
      <c r="J3291" s="39"/>
      <c r="K3291" s="39"/>
    </row>
    <row r="3292" spans="1:11" x14ac:dyDescent="0.25">
      <c r="A3292" s="40">
        <v>43481</v>
      </c>
      <c r="B3292" s="39">
        <v>0</v>
      </c>
      <c r="C3292" s="39">
        <v>1049.895</v>
      </c>
      <c r="D3292" s="39">
        <v>1049.895</v>
      </c>
      <c r="E3292" s="39">
        <v>1049.895</v>
      </c>
      <c r="F3292" s="39">
        <v>1049.895</v>
      </c>
      <c r="G3292" s="39"/>
      <c r="H3292" s="39"/>
      <c r="I3292" s="39"/>
      <c r="J3292" s="39"/>
      <c r="K3292" s="39"/>
    </row>
    <row r="3293" spans="1:11" x14ac:dyDescent="0.25">
      <c r="A3293" s="40">
        <v>43482</v>
      </c>
      <c r="B3293" s="39">
        <v>0</v>
      </c>
      <c r="C3293" s="39">
        <v>1057.335</v>
      </c>
      <c r="D3293" s="39">
        <v>1057.335</v>
      </c>
      <c r="E3293" s="39">
        <v>1057.335</v>
      </c>
      <c r="F3293" s="39">
        <v>1057.335</v>
      </c>
      <c r="G3293" s="39"/>
      <c r="H3293" s="39"/>
      <c r="I3293" s="39"/>
      <c r="J3293" s="39"/>
      <c r="K3293" s="39"/>
    </row>
    <row r="3294" spans="1:11" x14ac:dyDescent="0.25">
      <c r="A3294" s="40">
        <v>43483</v>
      </c>
      <c r="B3294" s="39">
        <v>0</v>
      </c>
      <c r="C3294" s="39">
        <v>1079.779</v>
      </c>
      <c r="D3294" s="39">
        <v>1079.779</v>
      </c>
      <c r="E3294" s="39">
        <v>1079.779</v>
      </c>
      <c r="F3294" s="39">
        <v>1079.779</v>
      </c>
      <c r="G3294" s="39"/>
      <c r="H3294" s="39"/>
      <c r="I3294" s="39"/>
      <c r="J3294" s="39"/>
      <c r="K3294" s="39"/>
    </row>
    <row r="3295" spans="1:11" x14ac:dyDescent="0.25">
      <c r="A3295" s="40">
        <v>43487</v>
      </c>
      <c r="B3295" s="39">
        <v>0</v>
      </c>
      <c r="C3295" s="39">
        <v>977.75390000000004</v>
      </c>
      <c r="D3295" s="39">
        <v>977.75390000000004</v>
      </c>
      <c r="E3295" s="39">
        <v>977.75390000000004</v>
      </c>
      <c r="F3295" s="39">
        <v>977.75390000000004</v>
      </c>
      <c r="G3295" s="39"/>
      <c r="H3295" s="39"/>
      <c r="I3295" s="39"/>
      <c r="J3295" s="39"/>
      <c r="K3295" s="39"/>
    </row>
    <row r="3296" spans="1:11" x14ac:dyDescent="0.25">
      <c r="A3296" s="40">
        <v>43488</v>
      </c>
      <c r="B3296" s="39">
        <v>0</v>
      </c>
      <c r="C3296" s="39">
        <v>991.49800000000005</v>
      </c>
      <c r="D3296" s="39">
        <v>991.49800000000005</v>
      </c>
      <c r="E3296" s="39">
        <v>991.49800000000005</v>
      </c>
      <c r="F3296" s="39">
        <v>991.49800000000005</v>
      </c>
      <c r="G3296" s="39"/>
      <c r="H3296" s="39"/>
      <c r="I3296" s="39"/>
      <c r="J3296" s="39"/>
      <c r="K3296" s="39"/>
    </row>
    <row r="3297" spans="1:11" x14ac:dyDescent="0.25">
      <c r="A3297" s="40">
        <v>43489</v>
      </c>
      <c r="B3297" s="39">
        <v>0</v>
      </c>
      <c r="C3297" s="39">
        <v>1022.364</v>
      </c>
      <c r="D3297" s="39">
        <v>1022.364</v>
      </c>
      <c r="E3297" s="39">
        <v>1022.364</v>
      </c>
      <c r="F3297" s="39">
        <v>1022.364</v>
      </c>
      <c r="G3297" s="39"/>
      <c r="H3297" s="39"/>
      <c r="I3297" s="39"/>
      <c r="J3297" s="39"/>
      <c r="K3297" s="39"/>
    </row>
    <row r="3298" spans="1:11" x14ac:dyDescent="0.25">
      <c r="A3298" s="40">
        <v>43490</v>
      </c>
      <c r="B3298" s="39">
        <v>0</v>
      </c>
      <c r="C3298" s="39">
        <v>1066.75</v>
      </c>
      <c r="D3298" s="39">
        <v>1066.75</v>
      </c>
      <c r="E3298" s="39">
        <v>1066.75</v>
      </c>
      <c r="F3298" s="39">
        <v>1066.75</v>
      </c>
      <c r="G3298" s="39"/>
      <c r="H3298" s="39"/>
      <c r="I3298" s="39"/>
      <c r="J3298" s="39"/>
      <c r="K3298" s="39"/>
    </row>
    <row r="3299" spans="1:11" x14ac:dyDescent="0.25">
      <c r="A3299" s="40">
        <v>43493</v>
      </c>
      <c r="B3299" s="39">
        <v>0</v>
      </c>
      <c r="C3299" s="39">
        <v>1016.943</v>
      </c>
      <c r="D3299" s="39">
        <v>1016.943</v>
      </c>
      <c r="E3299" s="39">
        <v>1016.943</v>
      </c>
      <c r="F3299" s="39">
        <v>1016.943</v>
      </c>
      <c r="G3299" s="39"/>
      <c r="H3299" s="39"/>
      <c r="I3299" s="39"/>
      <c r="J3299" s="39"/>
      <c r="K3299" s="39"/>
    </row>
    <row r="3300" spans="1:11" x14ac:dyDescent="0.25">
      <c r="A3300" s="40">
        <v>43494</v>
      </c>
      <c r="B3300" s="39">
        <v>0</v>
      </c>
      <c r="C3300" s="39">
        <v>1023.716</v>
      </c>
      <c r="D3300" s="39">
        <v>1023.716</v>
      </c>
      <c r="E3300" s="39">
        <v>1023.716</v>
      </c>
      <c r="F3300" s="39">
        <v>1023.716</v>
      </c>
      <c r="G3300" s="39"/>
      <c r="H3300" s="39"/>
      <c r="I3300" s="39"/>
      <c r="J3300" s="39"/>
      <c r="K3300" s="39"/>
    </row>
    <row r="3301" spans="1:11" x14ac:dyDescent="0.25">
      <c r="A3301" s="40">
        <v>43495</v>
      </c>
      <c r="B3301" s="39">
        <v>0</v>
      </c>
      <c r="C3301" s="39">
        <v>1067.846</v>
      </c>
      <c r="D3301" s="39">
        <v>1067.846</v>
      </c>
      <c r="E3301" s="39">
        <v>1067.846</v>
      </c>
      <c r="F3301" s="39">
        <v>1067.846</v>
      </c>
      <c r="G3301" s="39"/>
      <c r="H3301" s="39"/>
      <c r="I3301" s="39"/>
      <c r="J3301" s="39"/>
      <c r="K3301" s="39"/>
    </row>
    <row r="3302" spans="1:11" x14ac:dyDescent="0.25">
      <c r="A3302" s="40">
        <v>43496</v>
      </c>
      <c r="B3302" s="39">
        <v>0</v>
      </c>
      <c r="C3302" s="39">
        <v>1109.096</v>
      </c>
      <c r="D3302" s="39">
        <v>1109.096</v>
      </c>
      <c r="E3302" s="39">
        <v>1109.096</v>
      </c>
      <c r="F3302" s="39">
        <v>1109.096</v>
      </c>
      <c r="G3302" s="39"/>
      <c r="H3302" s="39"/>
      <c r="I3302" s="39"/>
      <c r="J3302" s="39"/>
      <c r="K3302" s="39"/>
    </row>
    <row r="3303" spans="1:11" x14ac:dyDescent="0.25">
      <c r="A3303" s="40">
        <v>43497</v>
      </c>
      <c r="B3303" s="39">
        <v>0</v>
      </c>
      <c r="C3303" s="39">
        <v>1124.124</v>
      </c>
      <c r="D3303" s="39">
        <v>1124.124</v>
      </c>
      <c r="E3303" s="39">
        <v>1124.124</v>
      </c>
      <c r="F3303" s="39">
        <v>1124.124</v>
      </c>
      <c r="G3303" s="39"/>
      <c r="H3303" s="39"/>
      <c r="I3303" s="39"/>
      <c r="J3303" s="39"/>
      <c r="K3303" s="39"/>
    </row>
    <row r="3304" spans="1:11" x14ac:dyDescent="0.25">
      <c r="A3304" s="40">
        <v>43500</v>
      </c>
      <c r="B3304" s="39">
        <v>0</v>
      </c>
      <c r="C3304" s="39">
        <v>1158.3720000000001</v>
      </c>
      <c r="D3304" s="39">
        <v>1158.3720000000001</v>
      </c>
      <c r="E3304" s="39">
        <v>1158.3720000000001</v>
      </c>
      <c r="F3304" s="39">
        <v>1158.3720000000001</v>
      </c>
      <c r="G3304" s="39"/>
      <c r="H3304" s="39"/>
      <c r="I3304" s="39"/>
      <c r="J3304" s="39"/>
      <c r="K3304" s="39"/>
    </row>
    <row r="3305" spans="1:11" x14ac:dyDescent="0.25">
      <c r="A3305" s="40">
        <v>43501</v>
      </c>
      <c r="B3305" s="39">
        <v>0</v>
      </c>
      <c r="C3305" s="39">
        <v>1166.212</v>
      </c>
      <c r="D3305" s="39">
        <v>1166.212</v>
      </c>
      <c r="E3305" s="39">
        <v>1166.212</v>
      </c>
      <c r="F3305" s="39">
        <v>1166.212</v>
      </c>
      <c r="G3305" s="39"/>
      <c r="H3305" s="39"/>
      <c r="I3305" s="39"/>
      <c r="J3305" s="39"/>
      <c r="K3305" s="39"/>
    </row>
    <row r="3306" spans="1:11" x14ac:dyDescent="0.25">
      <c r="A3306" s="40">
        <v>43502</v>
      </c>
      <c r="B3306" s="39">
        <v>0</v>
      </c>
      <c r="C3306" s="39">
        <v>1175.866</v>
      </c>
      <c r="D3306" s="39">
        <v>1175.866</v>
      </c>
      <c r="E3306" s="39">
        <v>1175.866</v>
      </c>
      <c r="F3306" s="39">
        <v>1175.866</v>
      </c>
      <c r="G3306" s="39"/>
      <c r="H3306" s="39"/>
      <c r="I3306" s="39"/>
      <c r="J3306" s="39"/>
      <c r="K3306" s="39"/>
    </row>
    <row r="3307" spans="1:11" x14ac:dyDescent="0.25">
      <c r="A3307" s="40">
        <v>43503</v>
      </c>
      <c r="B3307" s="39">
        <v>0</v>
      </c>
      <c r="C3307" s="39">
        <v>1133.751</v>
      </c>
      <c r="D3307" s="39">
        <v>1133.751</v>
      </c>
      <c r="E3307" s="39">
        <v>1133.751</v>
      </c>
      <c r="F3307" s="39">
        <v>1133.751</v>
      </c>
      <c r="G3307" s="39"/>
      <c r="H3307" s="39"/>
      <c r="I3307" s="39"/>
      <c r="J3307" s="39"/>
      <c r="K3307" s="39"/>
    </row>
    <row r="3308" spans="1:11" x14ac:dyDescent="0.25">
      <c r="A3308" s="40">
        <v>43504</v>
      </c>
      <c r="B3308" s="39">
        <v>0</v>
      </c>
      <c r="C3308" s="39">
        <v>1141.5619999999999</v>
      </c>
      <c r="D3308" s="39">
        <v>1141.5619999999999</v>
      </c>
      <c r="E3308" s="39">
        <v>1141.5619999999999</v>
      </c>
      <c r="F3308" s="39">
        <v>1141.5619999999999</v>
      </c>
      <c r="G3308" s="39"/>
      <c r="H3308" s="39"/>
      <c r="I3308" s="39"/>
      <c r="J3308" s="39"/>
      <c r="K3308" s="39"/>
    </row>
    <row r="3309" spans="1:11" x14ac:dyDescent="0.25">
      <c r="A3309" s="40">
        <v>43507</v>
      </c>
      <c r="B3309" s="39">
        <v>0</v>
      </c>
      <c r="C3309" s="39">
        <v>1160.075</v>
      </c>
      <c r="D3309" s="39">
        <v>1160.075</v>
      </c>
      <c r="E3309" s="39">
        <v>1160.075</v>
      </c>
      <c r="F3309" s="39">
        <v>1160.075</v>
      </c>
      <c r="G3309" s="39"/>
      <c r="H3309" s="39"/>
      <c r="I3309" s="39"/>
      <c r="J3309" s="39"/>
      <c r="K3309" s="39"/>
    </row>
    <row r="3310" spans="1:11" x14ac:dyDescent="0.25">
      <c r="A3310" s="40">
        <v>43508</v>
      </c>
      <c r="B3310" s="39">
        <v>0</v>
      </c>
      <c r="C3310" s="39">
        <v>1179.3040000000001</v>
      </c>
      <c r="D3310" s="39">
        <v>1179.3040000000001</v>
      </c>
      <c r="E3310" s="39">
        <v>1179.3040000000001</v>
      </c>
      <c r="F3310" s="39">
        <v>1179.3040000000001</v>
      </c>
      <c r="G3310" s="39"/>
      <c r="H3310" s="39"/>
      <c r="I3310" s="39"/>
      <c r="J3310" s="39"/>
      <c r="K3310" s="39"/>
    </row>
    <row r="3311" spans="1:11" x14ac:dyDescent="0.25">
      <c r="A3311" s="40">
        <v>43509</v>
      </c>
      <c r="B3311" s="39">
        <v>0</v>
      </c>
      <c r="C3311" s="39">
        <v>1185.6590000000001</v>
      </c>
      <c r="D3311" s="39">
        <v>1185.6590000000001</v>
      </c>
      <c r="E3311" s="39">
        <v>1185.6590000000001</v>
      </c>
      <c r="F3311" s="39">
        <v>1185.6590000000001</v>
      </c>
      <c r="G3311" s="39"/>
      <c r="H3311" s="39"/>
      <c r="I3311" s="39"/>
      <c r="J3311" s="39"/>
      <c r="K3311" s="39"/>
    </row>
    <row r="3312" spans="1:11" x14ac:dyDescent="0.25">
      <c r="A3312" s="40">
        <v>43510</v>
      </c>
      <c r="B3312" s="39">
        <v>0</v>
      </c>
      <c r="C3312" s="39">
        <v>1169.8979999999999</v>
      </c>
      <c r="D3312" s="39">
        <v>1169.8979999999999</v>
      </c>
      <c r="E3312" s="39">
        <v>1169.8979999999999</v>
      </c>
      <c r="F3312" s="39">
        <v>1169.8979999999999</v>
      </c>
      <c r="G3312" s="39"/>
      <c r="H3312" s="39"/>
      <c r="I3312" s="39"/>
      <c r="J3312" s="39"/>
      <c r="K3312" s="39"/>
    </row>
    <row r="3313" spans="1:11" x14ac:dyDescent="0.25">
      <c r="A3313" s="40">
        <v>43511</v>
      </c>
      <c r="B3313" s="39">
        <v>0</v>
      </c>
      <c r="C3313" s="39">
        <v>1200.5229999999999</v>
      </c>
      <c r="D3313" s="39">
        <v>1200.5229999999999</v>
      </c>
      <c r="E3313" s="39">
        <v>1200.5229999999999</v>
      </c>
      <c r="F3313" s="39">
        <v>1200.5229999999999</v>
      </c>
      <c r="G3313" s="39"/>
      <c r="H3313" s="39"/>
      <c r="I3313" s="39"/>
      <c r="J3313" s="39"/>
      <c r="K3313" s="39"/>
    </row>
    <row r="3314" spans="1:11" x14ac:dyDescent="0.25">
      <c r="A3314" s="40">
        <v>43515</v>
      </c>
      <c r="B3314" s="39">
        <v>0</v>
      </c>
      <c r="C3314" s="39">
        <v>1207.5820000000001</v>
      </c>
      <c r="D3314" s="39">
        <v>1207.5820000000001</v>
      </c>
      <c r="E3314" s="39">
        <v>1207.5820000000001</v>
      </c>
      <c r="F3314" s="39">
        <v>1207.5820000000001</v>
      </c>
      <c r="G3314" s="39"/>
      <c r="H3314" s="39"/>
      <c r="I3314" s="39"/>
      <c r="J3314" s="39"/>
      <c r="K3314" s="39"/>
    </row>
    <row r="3315" spans="1:11" x14ac:dyDescent="0.25">
      <c r="A3315" s="40">
        <v>43516</v>
      </c>
      <c r="B3315" s="39">
        <v>0</v>
      </c>
      <c r="C3315" s="39">
        <v>1246.03</v>
      </c>
      <c r="D3315" s="39">
        <v>1246.03</v>
      </c>
      <c r="E3315" s="39">
        <v>1246.03</v>
      </c>
      <c r="F3315" s="39">
        <v>1246.03</v>
      </c>
      <c r="G3315" s="39"/>
      <c r="H3315" s="39"/>
      <c r="I3315" s="39"/>
      <c r="J3315" s="39"/>
      <c r="K3315" s="39"/>
    </row>
    <row r="3316" spans="1:11" x14ac:dyDescent="0.25">
      <c r="A3316" s="40">
        <v>43517</v>
      </c>
      <c r="B3316" s="39">
        <v>0</v>
      </c>
      <c r="C3316" s="39">
        <v>1226.8710000000001</v>
      </c>
      <c r="D3316" s="39">
        <v>1226.8710000000001</v>
      </c>
      <c r="E3316" s="39">
        <v>1226.8710000000001</v>
      </c>
      <c r="F3316" s="39">
        <v>1226.8710000000001</v>
      </c>
      <c r="G3316" s="39"/>
      <c r="H3316" s="39"/>
      <c r="I3316" s="39"/>
      <c r="J3316" s="39"/>
      <c r="K3316" s="39"/>
    </row>
    <row r="3317" spans="1:11" x14ac:dyDescent="0.25">
      <c r="A3317" s="40">
        <v>43518</v>
      </c>
      <c r="B3317" s="39">
        <v>0</v>
      </c>
      <c r="C3317" s="39">
        <v>1277.164</v>
      </c>
      <c r="D3317" s="39">
        <v>1277.164</v>
      </c>
      <c r="E3317" s="39">
        <v>1277.164</v>
      </c>
      <c r="F3317" s="39">
        <v>1277.164</v>
      </c>
      <c r="G3317" s="39"/>
      <c r="H3317" s="39"/>
      <c r="I3317" s="39"/>
      <c r="J3317" s="39"/>
      <c r="K3317" s="39"/>
    </row>
    <row r="3318" spans="1:11" x14ac:dyDescent="0.25">
      <c r="A3318" s="40">
        <v>43521</v>
      </c>
      <c r="B3318" s="39">
        <v>0</v>
      </c>
      <c r="C3318" s="39">
        <v>1260.296</v>
      </c>
      <c r="D3318" s="39">
        <v>1260.296</v>
      </c>
      <c r="E3318" s="39">
        <v>1260.296</v>
      </c>
      <c r="F3318" s="39">
        <v>1260.296</v>
      </c>
      <c r="G3318" s="39"/>
      <c r="H3318" s="39"/>
      <c r="I3318" s="39"/>
      <c r="J3318" s="39"/>
      <c r="K3318" s="39"/>
    </row>
    <row r="3319" spans="1:11" x14ac:dyDescent="0.25">
      <c r="A3319" s="40">
        <v>43522</v>
      </c>
      <c r="B3319" s="39">
        <v>0</v>
      </c>
      <c r="C3319" s="39">
        <v>1246.616</v>
      </c>
      <c r="D3319" s="39">
        <v>1246.616</v>
      </c>
      <c r="E3319" s="39">
        <v>1246.616</v>
      </c>
      <c r="F3319" s="39">
        <v>1246.616</v>
      </c>
      <c r="G3319" s="39"/>
      <c r="H3319" s="39"/>
      <c r="I3319" s="39"/>
      <c r="J3319" s="39"/>
      <c r="K3319" s="39"/>
    </row>
    <row r="3320" spans="1:11" x14ac:dyDescent="0.25">
      <c r="A3320" s="40">
        <v>43523</v>
      </c>
      <c r="B3320" s="39">
        <v>0</v>
      </c>
      <c r="C3320" s="39">
        <v>1239.355</v>
      </c>
      <c r="D3320" s="39">
        <v>1239.355</v>
      </c>
      <c r="E3320" s="39">
        <v>1239.355</v>
      </c>
      <c r="F3320" s="39">
        <v>1239.355</v>
      </c>
      <c r="G3320" s="39"/>
      <c r="H3320" s="39"/>
      <c r="I3320" s="39"/>
      <c r="J3320" s="39"/>
      <c r="K3320" s="39"/>
    </row>
    <row r="3321" spans="1:11" x14ac:dyDescent="0.25">
      <c r="A3321" s="40">
        <v>43524</v>
      </c>
      <c r="B3321" s="39">
        <v>0</v>
      </c>
      <c r="C3321" s="39">
        <v>1244.9739999999999</v>
      </c>
      <c r="D3321" s="39">
        <v>1244.9739999999999</v>
      </c>
      <c r="E3321" s="39">
        <v>1244.9739999999999</v>
      </c>
      <c r="F3321" s="39">
        <v>1244.9739999999999</v>
      </c>
      <c r="G3321" s="39"/>
      <c r="H3321" s="39"/>
      <c r="I3321" s="39"/>
      <c r="J3321" s="39"/>
      <c r="K3321" s="39"/>
    </row>
    <row r="3322" spans="1:11" x14ac:dyDescent="0.25">
      <c r="A3322" s="40">
        <v>43525</v>
      </c>
      <c r="B3322" s="39">
        <v>0</v>
      </c>
      <c r="C3322" s="39">
        <v>1299.01</v>
      </c>
      <c r="D3322" s="39">
        <v>1299.01</v>
      </c>
      <c r="E3322" s="39">
        <v>1299.01</v>
      </c>
      <c r="F3322" s="39">
        <v>1299.01</v>
      </c>
      <c r="G3322" s="39"/>
      <c r="H3322" s="39"/>
      <c r="I3322" s="39"/>
      <c r="J3322" s="39"/>
      <c r="K3322" s="39"/>
    </row>
    <row r="3323" spans="1:11" x14ac:dyDescent="0.25">
      <c r="A3323" s="40">
        <v>43528</v>
      </c>
      <c r="B3323" s="39">
        <v>0</v>
      </c>
      <c r="C3323" s="39">
        <v>1262.5889999999999</v>
      </c>
      <c r="D3323" s="39">
        <v>1262.5889999999999</v>
      </c>
      <c r="E3323" s="39">
        <v>1262.5889999999999</v>
      </c>
      <c r="F3323" s="39">
        <v>1262.5889999999999</v>
      </c>
      <c r="G3323" s="39"/>
      <c r="H3323" s="39"/>
      <c r="I3323" s="39"/>
      <c r="J3323" s="39"/>
      <c r="K3323" s="39"/>
    </row>
    <row r="3324" spans="1:11" x14ac:dyDescent="0.25">
      <c r="A3324" s="40">
        <v>43529</v>
      </c>
      <c r="B3324" s="39">
        <v>0</v>
      </c>
      <c r="C3324" s="39">
        <v>1267.2239999999999</v>
      </c>
      <c r="D3324" s="39">
        <v>1267.2239999999999</v>
      </c>
      <c r="E3324" s="39">
        <v>1267.2239999999999</v>
      </c>
      <c r="F3324" s="39">
        <v>1267.2239999999999</v>
      </c>
      <c r="G3324" s="39"/>
      <c r="H3324" s="39"/>
      <c r="I3324" s="39"/>
      <c r="J3324" s="39"/>
      <c r="K3324" s="39"/>
    </row>
    <row r="3325" spans="1:11" x14ac:dyDescent="0.25">
      <c r="A3325" s="40">
        <v>43530</v>
      </c>
      <c r="B3325" s="39">
        <v>0</v>
      </c>
      <c r="C3325" s="39">
        <v>1226.079</v>
      </c>
      <c r="D3325" s="39">
        <v>1226.079</v>
      </c>
      <c r="E3325" s="39">
        <v>1226.079</v>
      </c>
      <c r="F3325" s="39">
        <v>1226.079</v>
      </c>
      <c r="G3325" s="39"/>
      <c r="H3325" s="39"/>
      <c r="I3325" s="39"/>
      <c r="J3325" s="39"/>
      <c r="K3325" s="39"/>
    </row>
    <row r="3326" spans="1:11" x14ac:dyDescent="0.25">
      <c r="A3326" s="40">
        <v>43531</v>
      </c>
      <c r="B3326" s="39">
        <v>0</v>
      </c>
      <c r="C3326" s="39">
        <v>1173.7149999999999</v>
      </c>
      <c r="D3326" s="39">
        <v>1173.7149999999999</v>
      </c>
      <c r="E3326" s="39">
        <v>1173.7149999999999</v>
      </c>
      <c r="F3326" s="39">
        <v>1173.7149999999999</v>
      </c>
      <c r="G3326" s="39"/>
      <c r="H3326" s="39"/>
      <c r="I3326" s="39"/>
      <c r="J3326" s="39"/>
      <c r="K3326" s="39"/>
    </row>
    <row r="3327" spans="1:11" x14ac:dyDescent="0.25">
      <c r="A3327" s="40">
        <v>43532</v>
      </c>
      <c r="B3327" s="39">
        <v>0</v>
      </c>
      <c r="C3327" s="39">
        <v>1160.2249999999999</v>
      </c>
      <c r="D3327" s="39">
        <v>1160.2249999999999</v>
      </c>
      <c r="E3327" s="39">
        <v>1160.2249999999999</v>
      </c>
      <c r="F3327" s="39">
        <v>1160.2249999999999</v>
      </c>
      <c r="G3327" s="39"/>
      <c r="H3327" s="39"/>
      <c r="I3327" s="39"/>
      <c r="J3327" s="39"/>
      <c r="K3327" s="39"/>
    </row>
    <row r="3328" spans="1:11" x14ac:dyDescent="0.25">
      <c r="A3328" s="40">
        <v>43535</v>
      </c>
      <c r="B3328" s="39">
        <v>0</v>
      </c>
      <c r="C3328" s="39">
        <v>1252.5640000000001</v>
      </c>
      <c r="D3328" s="39">
        <v>1252.5640000000001</v>
      </c>
      <c r="E3328" s="39">
        <v>1252.5640000000001</v>
      </c>
      <c r="F3328" s="39">
        <v>1252.5640000000001</v>
      </c>
      <c r="G3328" s="39"/>
      <c r="H3328" s="39"/>
      <c r="I3328" s="39"/>
      <c r="J3328" s="39"/>
      <c r="K3328" s="39"/>
    </row>
    <row r="3329" spans="1:11" x14ac:dyDescent="0.25">
      <c r="A3329" s="40">
        <v>43536</v>
      </c>
      <c r="B3329" s="39">
        <v>0</v>
      </c>
      <c r="C3329" s="39">
        <v>1283.925</v>
      </c>
      <c r="D3329" s="39">
        <v>1283.925</v>
      </c>
      <c r="E3329" s="39">
        <v>1283.925</v>
      </c>
      <c r="F3329" s="39">
        <v>1283.925</v>
      </c>
      <c r="G3329" s="39"/>
      <c r="H3329" s="39"/>
      <c r="I3329" s="39"/>
      <c r="J3329" s="39"/>
      <c r="K3329" s="39"/>
    </row>
    <row r="3330" spans="1:11" x14ac:dyDescent="0.25">
      <c r="A3330" s="40">
        <v>43537</v>
      </c>
      <c r="B3330" s="39">
        <v>0</v>
      </c>
      <c r="C3330" s="39">
        <v>1299.761</v>
      </c>
      <c r="D3330" s="39">
        <v>1299.761</v>
      </c>
      <c r="E3330" s="39">
        <v>1299.761</v>
      </c>
      <c r="F3330" s="39">
        <v>1299.761</v>
      </c>
      <c r="G3330" s="39"/>
      <c r="H3330" s="39"/>
      <c r="I3330" s="39"/>
      <c r="J3330" s="39"/>
      <c r="K3330" s="39"/>
    </row>
    <row r="3331" spans="1:11" x14ac:dyDescent="0.25">
      <c r="A3331" s="40">
        <v>43538</v>
      </c>
      <c r="B3331" s="39">
        <v>0</v>
      </c>
      <c r="C3331" s="39">
        <v>1323.19</v>
      </c>
      <c r="D3331" s="39">
        <v>1323.19</v>
      </c>
      <c r="E3331" s="39">
        <v>1323.19</v>
      </c>
      <c r="F3331" s="39">
        <v>1323.19</v>
      </c>
      <c r="G3331" s="39"/>
      <c r="H3331" s="39"/>
      <c r="I3331" s="39"/>
      <c r="J3331" s="39"/>
      <c r="K3331" s="39"/>
    </row>
    <row r="3332" spans="1:11" x14ac:dyDescent="0.25">
      <c r="A3332" s="40">
        <v>43539</v>
      </c>
      <c r="B3332" s="39">
        <v>0</v>
      </c>
      <c r="C3332" s="39">
        <v>1345.826</v>
      </c>
      <c r="D3332" s="39">
        <v>1345.826</v>
      </c>
      <c r="E3332" s="39">
        <v>1345.826</v>
      </c>
      <c r="F3332" s="39">
        <v>1345.826</v>
      </c>
      <c r="G3332" s="39"/>
      <c r="H3332" s="39"/>
      <c r="I3332" s="39"/>
      <c r="J3332" s="39"/>
      <c r="K3332" s="39"/>
    </row>
    <row r="3333" spans="1:11" x14ac:dyDescent="0.25">
      <c r="A3333" s="40">
        <v>43542</v>
      </c>
      <c r="B3333" s="39">
        <v>0</v>
      </c>
      <c r="C3333" s="39">
        <v>1346.7270000000001</v>
      </c>
      <c r="D3333" s="39">
        <v>1346.7270000000001</v>
      </c>
      <c r="E3333" s="39">
        <v>1346.7270000000001</v>
      </c>
      <c r="F3333" s="39">
        <v>1346.7270000000001</v>
      </c>
      <c r="G3333" s="39"/>
      <c r="H3333" s="39"/>
      <c r="I3333" s="39"/>
      <c r="J3333" s="39"/>
      <c r="K3333" s="39"/>
    </row>
    <row r="3334" spans="1:11" x14ac:dyDescent="0.25">
      <c r="A3334" s="40">
        <v>43543</v>
      </c>
      <c r="B3334" s="39">
        <v>0</v>
      </c>
      <c r="C3334" s="39">
        <v>1327.86</v>
      </c>
      <c r="D3334" s="39">
        <v>1327.86</v>
      </c>
      <c r="E3334" s="39">
        <v>1327.86</v>
      </c>
      <c r="F3334" s="39">
        <v>1327.86</v>
      </c>
      <c r="G3334" s="39"/>
      <c r="H3334" s="39"/>
      <c r="I3334" s="39"/>
      <c r="J3334" s="39"/>
      <c r="K3334" s="39"/>
    </row>
    <row r="3335" spans="1:11" x14ac:dyDescent="0.25">
      <c r="A3335" s="40">
        <v>43544</v>
      </c>
      <c r="B3335" s="39">
        <v>0</v>
      </c>
      <c r="C3335" s="39">
        <v>1323.2950000000001</v>
      </c>
      <c r="D3335" s="39">
        <v>1323.2950000000001</v>
      </c>
      <c r="E3335" s="39">
        <v>1323.2950000000001</v>
      </c>
      <c r="F3335" s="39">
        <v>1323.2950000000001</v>
      </c>
      <c r="G3335" s="39"/>
      <c r="H3335" s="39"/>
      <c r="I3335" s="39"/>
      <c r="J3335" s="39"/>
      <c r="K3335" s="39"/>
    </row>
    <row r="3336" spans="1:11" x14ac:dyDescent="0.25">
      <c r="A3336" s="40">
        <v>43545</v>
      </c>
      <c r="B3336" s="39">
        <v>0</v>
      </c>
      <c r="C3336" s="39">
        <v>1335.5920000000001</v>
      </c>
      <c r="D3336" s="39">
        <v>1335.5920000000001</v>
      </c>
      <c r="E3336" s="39">
        <v>1335.5920000000001</v>
      </c>
      <c r="F3336" s="39">
        <v>1335.5920000000001</v>
      </c>
      <c r="G3336" s="39"/>
      <c r="H3336" s="39"/>
      <c r="I3336" s="39"/>
      <c r="J3336" s="39"/>
      <c r="K3336" s="39"/>
    </row>
    <row r="3337" spans="1:11" x14ac:dyDescent="0.25">
      <c r="A3337" s="40">
        <v>43546</v>
      </c>
      <c r="B3337" s="39">
        <v>0</v>
      </c>
      <c r="C3337" s="39">
        <v>1188.029</v>
      </c>
      <c r="D3337" s="39">
        <v>1188.029</v>
      </c>
      <c r="E3337" s="39">
        <v>1188.029</v>
      </c>
      <c r="F3337" s="39">
        <v>1188.029</v>
      </c>
      <c r="G3337" s="39"/>
      <c r="H3337" s="39"/>
      <c r="I3337" s="39"/>
      <c r="J3337" s="39"/>
      <c r="K3337" s="39"/>
    </row>
    <row r="3338" spans="1:11" x14ac:dyDescent="0.25">
      <c r="A3338" s="40">
        <v>43549</v>
      </c>
      <c r="B3338" s="39">
        <v>0</v>
      </c>
      <c r="C3338" s="39">
        <v>1185.319</v>
      </c>
      <c r="D3338" s="39">
        <v>1185.319</v>
      </c>
      <c r="E3338" s="39">
        <v>1185.319</v>
      </c>
      <c r="F3338" s="39">
        <v>1185.319</v>
      </c>
      <c r="G3338" s="39"/>
      <c r="H3338" s="39"/>
      <c r="I3338" s="39"/>
      <c r="J3338" s="39"/>
      <c r="K3338" s="39"/>
    </row>
    <row r="3339" spans="1:11" x14ac:dyDescent="0.25">
      <c r="A3339" s="40">
        <v>43550</v>
      </c>
      <c r="B3339" s="39">
        <v>0</v>
      </c>
      <c r="C3339" s="39">
        <v>1238.8489999999999</v>
      </c>
      <c r="D3339" s="39">
        <v>1238.8489999999999</v>
      </c>
      <c r="E3339" s="39">
        <v>1238.8489999999999</v>
      </c>
      <c r="F3339" s="39">
        <v>1238.8489999999999</v>
      </c>
      <c r="G3339" s="39"/>
      <c r="H3339" s="39"/>
      <c r="I3339" s="39"/>
      <c r="J3339" s="39"/>
      <c r="K3339" s="39"/>
    </row>
    <row r="3340" spans="1:11" x14ac:dyDescent="0.25">
      <c r="A3340" s="40">
        <v>43551</v>
      </c>
      <c r="B3340" s="39">
        <v>0</v>
      </c>
      <c r="C3340" s="39">
        <v>1230.2349999999999</v>
      </c>
      <c r="D3340" s="39">
        <v>1230.2349999999999</v>
      </c>
      <c r="E3340" s="39">
        <v>1230.2349999999999</v>
      </c>
      <c r="F3340" s="39">
        <v>1230.2349999999999</v>
      </c>
      <c r="G3340" s="39"/>
      <c r="H3340" s="39"/>
      <c r="I3340" s="39"/>
      <c r="J3340" s="39"/>
      <c r="K3340" s="39"/>
    </row>
    <row r="3341" spans="1:11" x14ac:dyDescent="0.25">
      <c r="A3341" s="40">
        <v>43552</v>
      </c>
      <c r="B3341" s="39">
        <v>0</v>
      </c>
      <c r="C3341" s="39">
        <v>1251.7660000000001</v>
      </c>
      <c r="D3341" s="39">
        <v>1251.7660000000001</v>
      </c>
      <c r="E3341" s="39">
        <v>1251.7660000000001</v>
      </c>
      <c r="F3341" s="39">
        <v>1251.7660000000001</v>
      </c>
      <c r="G3341" s="39"/>
      <c r="H3341" s="39"/>
      <c r="I3341" s="39"/>
      <c r="J3341" s="39"/>
      <c r="K3341" s="39"/>
    </row>
    <row r="3342" spans="1:11" x14ac:dyDescent="0.25">
      <c r="A3342" s="40">
        <v>43553</v>
      </c>
      <c r="B3342" s="39">
        <v>0</v>
      </c>
      <c r="C3342" s="39">
        <v>1291.7339999999999</v>
      </c>
      <c r="D3342" s="39">
        <v>1291.7339999999999</v>
      </c>
      <c r="E3342" s="39">
        <v>1291.7339999999999</v>
      </c>
      <c r="F3342" s="39">
        <v>1291.7339999999999</v>
      </c>
      <c r="G3342" s="39"/>
      <c r="H3342" s="39"/>
      <c r="I3342" s="39"/>
      <c r="J3342" s="39"/>
      <c r="K3342" s="39"/>
    </row>
    <row r="3343" spans="1:11" x14ac:dyDescent="0.25">
      <c r="A3343" s="40">
        <v>43556</v>
      </c>
      <c r="B3343" s="39">
        <v>0</v>
      </c>
      <c r="C3343" s="39">
        <v>1316.46</v>
      </c>
      <c r="D3343" s="39">
        <v>1316.46</v>
      </c>
      <c r="E3343" s="39">
        <v>1316.46</v>
      </c>
      <c r="F3343" s="39">
        <v>1316.46</v>
      </c>
      <c r="G3343" s="39"/>
      <c r="H3343" s="39"/>
      <c r="I3343" s="39"/>
      <c r="J3343" s="39"/>
      <c r="K3343" s="39"/>
    </row>
    <row r="3344" spans="1:11" x14ac:dyDescent="0.25">
      <c r="A3344" s="40">
        <v>43557</v>
      </c>
      <c r="B3344" s="39">
        <v>0</v>
      </c>
      <c r="C3344" s="39">
        <v>1323.2080000000001</v>
      </c>
      <c r="D3344" s="39">
        <v>1323.2080000000001</v>
      </c>
      <c r="E3344" s="39">
        <v>1323.2080000000001</v>
      </c>
      <c r="F3344" s="39">
        <v>1323.2080000000001</v>
      </c>
      <c r="G3344" s="39"/>
      <c r="H3344" s="39"/>
      <c r="I3344" s="39"/>
      <c r="J3344" s="39"/>
      <c r="K3344" s="39"/>
    </row>
    <row r="3345" spans="1:11" x14ac:dyDescent="0.25">
      <c r="A3345" s="40">
        <v>43558</v>
      </c>
      <c r="B3345" s="39">
        <v>0</v>
      </c>
      <c r="C3345" s="39">
        <v>1308.886</v>
      </c>
      <c r="D3345" s="39">
        <v>1308.886</v>
      </c>
      <c r="E3345" s="39">
        <v>1308.886</v>
      </c>
      <c r="F3345" s="39">
        <v>1308.886</v>
      </c>
      <c r="G3345" s="39"/>
      <c r="H3345" s="39"/>
      <c r="I3345" s="39"/>
      <c r="J3345" s="39"/>
      <c r="K3345" s="39"/>
    </row>
    <row r="3346" spans="1:11" x14ac:dyDescent="0.25">
      <c r="A3346" s="40">
        <v>43559</v>
      </c>
      <c r="B3346" s="39">
        <v>0</v>
      </c>
      <c r="C3346" s="39">
        <v>1321.1</v>
      </c>
      <c r="D3346" s="39">
        <v>1321.1</v>
      </c>
      <c r="E3346" s="39">
        <v>1321.1</v>
      </c>
      <c r="F3346" s="39">
        <v>1321.1</v>
      </c>
      <c r="G3346" s="39"/>
      <c r="H3346" s="39"/>
      <c r="I3346" s="39"/>
      <c r="J3346" s="39"/>
      <c r="K3346" s="39"/>
    </row>
    <row r="3347" spans="1:11" x14ac:dyDescent="0.25">
      <c r="A3347" s="40">
        <v>43560</v>
      </c>
      <c r="B3347" s="39">
        <v>0</v>
      </c>
      <c r="C3347" s="39">
        <v>1346.914</v>
      </c>
      <c r="D3347" s="39">
        <v>1346.914</v>
      </c>
      <c r="E3347" s="39">
        <v>1346.914</v>
      </c>
      <c r="F3347" s="39">
        <v>1346.914</v>
      </c>
      <c r="G3347" s="39"/>
      <c r="H3347" s="39"/>
      <c r="I3347" s="39"/>
      <c r="J3347" s="39"/>
      <c r="K3347" s="39"/>
    </row>
    <row r="3348" spans="1:11" x14ac:dyDescent="0.25">
      <c r="A3348" s="40">
        <v>43563</v>
      </c>
      <c r="B3348" s="39">
        <v>0</v>
      </c>
      <c r="C3348" s="39">
        <v>1353.9639999999999</v>
      </c>
      <c r="D3348" s="39">
        <v>1353.9639999999999</v>
      </c>
      <c r="E3348" s="39">
        <v>1353.9639999999999</v>
      </c>
      <c r="F3348" s="39">
        <v>1353.9639999999999</v>
      </c>
      <c r="G3348" s="39"/>
      <c r="H3348" s="39"/>
      <c r="I3348" s="39"/>
      <c r="J3348" s="39"/>
      <c r="K3348" s="39"/>
    </row>
    <row r="3349" spans="1:11" x14ac:dyDescent="0.25">
      <c r="A3349" s="40">
        <v>43564</v>
      </c>
      <c r="B3349" s="39">
        <v>0</v>
      </c>
      <c r="C3349" s="39">
        <v>1305.432</v>
      </c>
      <c r="D3349" s="39">
        <v>1305.432</v>
      </c>
      <c r="E3349" s="39">
        <v>1305.432</v>
      </c>
      <c r="F3349" s="39">
        <v>1305.432</v>
      </c>
      <c r="G3349" s="39"/>
      <c r="H3349" s="39"/>
      <c r="I3349" s="39"/>
      <c r="J3349" s="39"/>
      <c r="K3349" s="39"/>
    </row>
    <row r="3350" spans="1:11" x14ac:dyDescent="0.25">
      <c r="A3350" s="40">
        <v>43565</v>
      </c>
      <c r="B3350" s="39">
        <v>0</v>
      </c>
      <c r="C3350" s="39">
        <v>1342.229</v>
      </c>
      <c r="D3350" s="39">
        <v>1342.229</v>
      </c>
      <c r="E3350" s="39">
        <v>1342.229</v>
      </c>
      <c r="F3350" s="39">
        <v>1342.229</v>
      </c>
      <c r="G3350" s="39"/>
      <c r="H3350" s="39"/>
      <c r="I3350" s="39"/>
      <c r="J3350" s="39"/>
      <c r="K3350" s="39"/>
    </row>
    <row r="3351" spans="1:11" x14ac:dyDescent="0.25">
      <c r="A3351" s="40">
        <v>43566</v>
      </c>
      <c r="B3351" s="39">
        <v>0</v>
      </c>
      <c r="C3351" s="39">
        <v>1369.6479999999999</v>
      </c>
      <c r="D3351" s="39">
        <v>1369.6479999999999</v>
      </c>
      <c r="E3351" s="39">
        <v>1369.6479999999999</v>
      </c>
      <c r="F3351" s="39">
        <v>1369.6479999999999</v>
      </c>
      <c r="G3351" s="39"/>
      <c r="H3351" s="39"/>
      <c r="I3351" s="39"/>
      <c r="J3351" s="39"/>
      <c r="K3351" s="39"/>
    </row>
    <row r="3352" spans="1:11" x14ac:dyDescent="0.25">
      <c r="A3352" s="40">
        <v>43567</v>
      </c>
      <c r="B3352" s="39">
        <v>0</v>
      </c>
      <c r="C3352" s="39">
        <v>1432.325</v>
      </c>
      <c r="D3352" s="39">
        <v>1432.325</v>
      </c>
      <c r="E3352" s="39">
        <v>1432.325</v>
      </c>
      <c r="F3352" s="39">
        <v>1432.325</v>
      </c>
      <c r="G3352" s="39"/>
      <c r="H3352" s="39"/>
      <c r="I3352" s="39"/>
      <c r="J3352" s="39"/>
      <c r="K3352" s="39"/>
    </row>
    <row r="3353" spans="1:11" x14ac:dyDescent="0.25">
      <c r="A3353" s="40">
        <v>43570</v>
      </c>
      <c r="B3353" s="39">
        <v>0</v>
      </c>
      <c r="C3353" s="39">
        <v>1448.171</v>
      </c>
      <c r="D3353" s="39">
        <v>1448.171</v>
      </c>
      <c r="E3353" s="39">
        <v>1448.171</v>
      </c>
      <c r="F3353" s="39">
        <v>1448.171</v>
      </c>
      <c r="G3353" s="39"/>
      <c r="H3353" s="39"/>
      <c r="I3353" s="39"/>
      <c r="J3353" s="39"/>
      <c r="K3353" s="39"/>
    </row>
    <row r="3354" spans="1:11" x14ac:dyDescent="0.25">
      <c r="A3354" s="40">
        <v>43571</v>
      </c>
      <c r="B3354" s="39">
        <v>0</v>
      </c>
      <c r="C3354" s="39">
        <v>1457.453</v>
      </c>
      <c r="D3354" s="39">
        <v>1457.453</v>
      </c>
      <c r="E3354" s="39">
        <v>1457.453</v>
      </c>
      <c r="F3354" s="39">
        <v>1457.453</v>
      </c>
      <c r="G3354" s="39"/>
      <c r="H3354" s="39"/>
      <c r="I3354" s="39"/>
      <c r="J3354" s="39"/>
      <c r="K3354" s="39"/>
    </row>
    <row r="3355" spans="1:11" x14ac:dyDescent="0.25">
      <c r="A3355" s="40">
        <v>43572</v>
      </c>
      <c r="B3355" s="39">
        <v>0</v>
      </c>
      <c r="C3355" s="39">
        <v>1453.452</v>
      </c>
      <c r="D3355" s="39">
        <v>1453.452</v>
      </c>
      <c r="E3355" s="39">
        <v>1453.452</v>
      </c>
      <c r="F3355" s="39">
        <v>1453.452</v>
      </c>
      <c r="G3355" s="39"/>
      <c r="H3355" s="39"/>
      <c r="I3355" s="39"/>
      <c r="J3355" s="39"/>
      <c r="K3355" s="39"/>
    </row>
    <row r="3356" spans="1:11" x14ac:dyDescent="0.25">
      <c r="A3356" s="40">
        <v>43573</v>
      </c>
      <c r="B3356" s="39">
        <v>0</v>
      </c>
      <c r="C3356" s="39">
        <v>1472.5530000000001</v>
      </c>
      <c r="D3356" s="39">
        <v>1472.5530000000001</v>
      </c>
      <c r="E3356" s="39">
        <v>1472.5530000000001</v>
      </c>
      <c r="F3356" s="39">
        <v>1472.5530000000001</v>
      </c>
      <c r="G3356" s="39"/>
      <c r="H3356" s="39"/>
      <c r="I3356" s="39"/>
      <c r="J3356" s="39"/>
      <c r="K3356" s="39"/>
    </row>
    <row r="3357" spans="1:11" x14ac:dyDescent="0.25">
      <c r="A3357" s="40">
        <v>43577</v>
      </c>
      <c r="B3357" s="39">
        <v>0</v>
      </c>
      <c r="C3357" s="39">
        <v>1486.6020000000001</v>
      </c>
      <c r="D3357" s="39">
        <v>1486.6020000000001</v>
      </c>
      <c r="E3357" s="39">
        <v>1486.6020000000001</v>
      </c>
      <c r="F3357" s="39">
        <v>1486.6020000000001</v>
      </c>
      <c r="G3357" s="39"/>
      <c r="H3357" s="39"/>
      <c r="I3357" s="39"/>
      <c r="J3357" s="39"/>
      <c r="K3357" s="39"/>
    </row>
    <row r="3358" spans="1:11" x14ac:dyDescent="0.25">
      <c r="A3358" s="40">
        <v>43578</v>
      </c>
      <c r="B3358" s="39">
        <v>0</v>
      </c>
      <c r="C3358" s="39">
        <v>1496.7909999999999</v>
      </c>
      <c r="D3358" s="39">
        <v>1496.7909999999999</v>
      </c>
      <c r="E3358" s="39">
        <v>1496.7909999999999</v>
      </c>
      <c r="F3358" s="39">
        <v>1496.7909999999999</v>
      </c>
      <c r="G3358" s="39"/>
      <c r="H3358" s="39"/>
      <c r="I3358" s="39"/>
      <c r="J3358" s="39"/>
      <c r="K3358" s="39"/>
    </row>
    <row r="3359" spans="1:11" x14ac:dyDescent="0.25">
      <c r="A3359" s="40">
        <v>43579</v>
      </c>
      <c r="B3359" s="39">
        <v>0</v>
      </c>
      <c r="C3359" s="39">
        <v>1470.73</v>
      </c>
      <c r="D3359" s="39">
        <v>1470.73</v>
      </c>
      <c r="E3359" s="39">
        <v>1470.73</v>
      </c>
      <c r="F3359" s="39">
        <v>1470.73</v>
      </c>
      <c r="G3359" s="39"/>
      <c r="H3359" s="39"/>
      <c r="I3359" s="39"/>
      <c r="J3359" s="39"/>
      <c r="K3359" s="39"/>
    </row>
    <row r="3360" spans="1:11" x14ac:dyDescent="0.25">
      <c r="A3360" s="40">
        <v>43580</v>
      </c>
      <c r="B3360" s="39">
        <v>0</v>
      </c>
      <c r="C3360" s="39">
        <v>1448.021</v>
      </c>
      <c r="D3360" s="39">
        <v>1448.021</v>
      </c>
      <c r="E3360" s="39">
        <v>1448.021</v>
      </c>
      <c r="F3360" s="39">
        <v>1448.021</v>
      </c>
      <c r="G3360" s="39"/>
      <c r="H3360" s="39"/>
      <c r="I3360" s="39"/>
      <c r="J3360" s="39"/>
      <c r="K3360" s="39"/>
    </row>
    <row r="3361" spans="1:11" x14ac:dyDescent="0.25">
      <c r="A3361" s="40">
        <v>43581</v>
      </c>
      <c r="B3361" s="39">
        <v>0</v>
      </c>
      <c r="C3361" s="39">
        <v>1473.731</v>
      </c>
      <c r="D3361" s="39">
        <v>1473.731</v>
      </c>
      <c r="E3361" s="39">
        <v>1473.731</v>
      </c>
      <c r="F3361" s="39">
        <v>1473.731</v>
      </c>
      <c r="G3361" s="39"/>
      <c r="H3361" s="39"/>
      <c r="I3361" s="39"/>
      <c r="J3361" s="39"/>
      <c r="K3361" s="39"/>
    </row>
    <row r="3362" spans="1:11" x14ac:dyDescent="0.25">
      <c r="A3362" s="40">
        <v>43584</v>
      </c>
      <c r="B3362" s="39">
        <v>0</v>
      </c>
      <c r="C3362" s="39">
        <v>1462.63</v>
      </c>
      <c r="D3362" s="39">
        <v>1462.63</v>
      </c>
      <c r="E3362" s="39">
        <v>1462.63</v>
      </c>
      <c r="F3362" s="39">
        <v>1462.63</v>
      </c>
      <c r="G3362" s="39"/>
      <c r="H3362" s="39"/>
      <c r="I3362" s="39"/>
      <c r="J3362" s="39"/>
      <c r="K3362" s="39"/>
    </row>
    <row r="3363" spans="1:11" x14ac:dyDescent="0.25">
      <c r="A3363" s="40">
        <v>43585</v>
      </c>
      <c r="B3363" s="39">
        <v>0</v>
      </c>
      <c r="C3363" s="39">
        <v>1460.99</v>
      </c>
      <c r="D3363" s="39">
        <v>1460.99</v>
      </c>
      <c r="E3363" s="39">
        <v>1460.99</v>
      </c>
      <c r="F3363" s="39">
        <v>1460.99</v>
      </c>
      <c r="G3363" s="39"/>
      <c r="H3363" s="39"/>
      <c r="I3363" s="39"/>
      <c r="J3363" s="39"/>
      <c r="K3363" s="39"/>
    </row>
    <row r="3364" spans="1:11" x14ac:dyDescent="0.25">
      <c r="A3364" s="40">
        <v>43586</v>
      </c>
      <c r="B3364" s="39">
        <v>0</v>
      </c>
      <c r="C3364" s="39">
        <v>1417.6030000000001</v>
      </c>
      <c r="D3364" s="39">
        <v>1417.6030000000001</v>
      </c>
      <c r="E3364" s="39">
        <v>1417.6030000000001</v>
      </c>
      <c r="F3364" s="39">
        <v>1417.6030000000001</v>
      </c>
      <c r="G3364" s="39"/>
      <c r="H3364" s="39"/>
      <c r="I3364" s="39"/>
      <c r="J3364" s="39"/>
      <c r="K3364" s="39"/>
    </row>
    <row r="3365" spans="1:11" x14ac:dyDescent="0.25">
      <c r="A3365" s="40">
        <v>43587</v>
      </c>
      <c r="B3365" s="39">
        <v>0</v>
      </c>
      <c r="C3365" s="39">
        <v>1392.184</v>
      </c>
      <c r="D3365" s="39">
        <v>1392.184</v>
      </c>
      <c r="E3365" s="39">
        <v>1392.184</v>
      </c>
      <c r="F3365" s="39">
        <v>1392.184</v>
      </c>
      <c r="G3365" s="39"/>
      <c r="H3365" s="39"/>
      <c r="I3365" s="39"/>
      <c r="J3365" s="39"/>
      <c r="K3365" s="39"/>
    </row>
    <row r="3366" spans="1:11" x14ac:dyDescent="0.25">
      <c r="A3366" s="40">
        <v>43588</v>
      </c>
      <c r="B3366" s="39">
        <v>0</v>
      </c>
      <c r="C3366" s="39">
        <v>1471.182</v>
      </c>
      <c r="D3366" s="39">
        <v>1471.182</v>
      </c>
      <c r="E3366" s="39">
        <v>1471.182</v>
      </c>
      <c r="F3366" s="39">
        <v>1471.182</v>
      </c>
      <c r="G3366" s="39"/>
      <c r="H3366" s="39"/>
      <c r="I3366" s="39"/>
      <c r="J3366" s="39"/>
      <c r="K3366" s="39"/>
    </row>
    <row r="3367" spans="1:11" x14ac:dyDescent="0.25">
      <c r="A3367" s="40">
        <v>43591</v>
      </c>
      <c r="B3367" s="39">
        <v>0</v>
      </c>
      <c r="C3367" s="39">
        <v>1383.365</v>
      </c>
      <c r="D3367" s="39">
        <v>1383.365</v>
      </c>
      <c r="E3367" s="39">
        <v>1383.365</v>
      </c>
      <c r="F3367" s="39">
        <v>1383.365</v>
      </c>
      <c r="G3367" s="39"/>
      <c r="H3367" s="39"/>
      <c r="I3367" s="39"/>
      <c r="J3367" s="39"/>
      <c r="K3367" s="39"/>
    </row>
    <row r="3368" spans="1:11" x14ac:dyDescent="0.25">
      <c r="A3368" s="40">
        <v>43592</v>
      </c>
      <c r="B3368" s="39">
        <v>0</v>
      </c>
      <c r="C3368" s="39">
        <v>1144.021</v>
      </c>
      <c r="D3368" s="39">
        <v>1144.021</v>
      </c>
      <c r="E3368" s="39">
        <v>1144.021</v>
      </c>
      <c r="F3368" s="39">
        <v>1144.021</v>
      </c>
      <c r="G3368" s="39"/>
      <c r="H3368" s="39"/>
      <c r="I3368" s="39"/>
      <c r="J3368" s="39"/>
      <c r="K3368" s="39"/>
    </row>
    <row r="3369" spans="1:11" x14ac:dyDescent="0.25">
      <c r="A3369" s="40">
        <v>43593</v>
      </c>
      <c r="B3369" s="39">
        <v>0</v>
      </c>
      <c r="C3369" s="39">
        <v>1183.154</v>
      </c>
      <c r="D3369" s="39">
        <v>1183.154</v>
      </c>
      <c r="E3369" s="39">
        <v>1183.154</v>
      </c>
      <c r="F3369" s="39">
        <v>1183.154</v>
      </c>
      <c r="G3369" s="39"/>
      <c r="H3369" s="39"/>
      <c r="I3369" s="39"/>
      <c r="J3369" s="39"/>
      <c r="K3369" s="39"/>
    </row>
    <row r="3370" spans="1:11" x14ac:dyDescent="0.25">
      <c r="A3370" s="40">
        <v>43594</v>
      </c>
      <c r="B3370" s="39">
        <v>0</v>
      </c>
      <c r="C3370" s="39">
        <v>1174.075</v>
      </c>
      <c r="D3370" s="39">
        <v>1174.075</v>
      </c>
      <c r="E3370" s="39">
        <v>1174.075</v>
      </c>
      <c r="F3370" s="39">
        <v>1174.075</v>
      </c>
      <c r="G3370" s="39"/>
      <c r="H3370" s="39"/>
      <c r="I3370" s="39"/>
      <c r="J3370" s="39"/>
      <c r="K3370" s="39"/>
    </row>
    <row r="3371" spans="1:11" x14ac:dyDescent="0.25">
      <c r="A3371" s="40">
        <v>43595</v>
      </c>
      <c r="B3371" s="39">
        <v>0</v>
      </c>
      <c r="C3371" s="39">
        <v>1251.2619999999999</v>
      </c>
      <c r="D3371" s="39">
        <v>1251.2619999999999</v>
      </c>
      <c r="E3371" s="39">
        <v>1251.2619999999999</v>
      </c>
      <c r="F3371" s="39">
        <v>1251.2619999999999</v>
      </c>
      <c r="G3371" s="39"/>
      <c r="H3371" s="39"/>
      <c r="I3371" s="39"/>
      <c r="J3371" s="39"/>
      <c r="K3371" s="39"/>
    </row>
    <row r="3372" spans="1:11" x14ac:dyDescent="0.25">
      <c r="A3372" s="40">
        <v>43598</v>
      </c>
      <c r="B3372" s="39">
        <v>0</v>
      </c>
      <c r="C3372" s="39">
        <v>1088.8910000000001</v>
      </c>
      <c r="D3372" s="39">
        <v>1088.8910000000001</v>
      </c>
      <c r="E3372" s="39">
        <v>1088.8910000000001</v>
      </c>
      <c r="F3372" s="39">
        <v>1088.8910000000001</v>
      </c>
      <c r="G3372" s="39"/>
      <c r="H3372" s="39"/>
      <c r="I3372" s="39"/>
      <c r="J3372" s="39"/>
      <c r="K3372" s="39"/>
    </row>
    <row r="3373" spans="1:11" x14ac:dyDescent="0.25">
      <c r="A3373" s="40">
        <v>43599</v>
      </c>
      <c r="B3373" s="39">
        <v>0</v>
      </c>
      <c r="C3373" s="39">
        <v>1146.915</v>
      </c>
      <c r="D3373" s="39">
        <v>1146.915</v>
      </c>
      <c r="E3373" s="39">
        <v>1146.915</v>
      </c>
      <c r="F3373" s="39">
        <v>1146.915</v>
      </c>
      <c r="G3373" s="39"/>
      <c r="H3373" s="39"/>
      <c r="I3373" s="39"/>
      <c r="J3373" s="39"/>
      <c r="K3373" s="39"/>
    </row>
    <row r="3374" spans="1:11" x14ac:dyDescent="0.25">
      <c r="A3374" s="40">
        <v>43600</v>
      </c>
      <c r="B3374" s="39">
        <v>0</v>
      </c>
      <c r="C3374" s="39">
        <v>1195.056</v>
      </c>
      <c r="D3374" s="39">
        <v>1195.056</v>
      </c>
      <c r="E3374" s="39">
        <v>1195.056</v>
      </c>
      <c r="F3374" s="39">
        <v>1195.056</v>
      </c>
      <c r="G3374" s="39"/>
      <c r="H3374" s="39"/>
      <c r="I3374" s="39"/>
      <c r="J3374" s="39"/>
      <c r="K3374" s="39"/>
    </row>
    <row r="3375" spans="1:11" x14ac:dyDescent="0.25">
      <c r="A3375" s="40">
        <v>43601</v>
      </c>
      <c r="B3375" s="39">
        <v>0</v>
      </c>
      <c r="C3375" s="39">
        <v>1240.4480000000001</v>
      </c>
      <c r="D3375" s="39">
        <v>1240.4480000000001</v>
      </c>
      <c r="E3375" s="39">
        <v>1240.4480000000001</v>
      </c>
      <c r="F3375" s="39">
        <v>1240.4480000000001</v>
      </c>
      <c r="G3375" s="39"/>
      <c r="H3375" s="39"/>
      <c r="I3375" s="39"/>
      <c r="J3375" s="39"/>
      <c r="K3375" s="39"/>
    </row>
    <row r="3376" spans="1:11" x14ac:dyDescent="0.25">
      <c r="A3376" s="40">
        <v>43602</v>
      </c>
      <c r="B3376" s="39">
        <v>0</v>
      </c>
      <c r="C3376" s="39">
        <v>1230.03</v>
      </c>
      <c r="D3376" s="39">
        <v>1230.03</v>
      </c>
      <c r="E3376" s="39">
        <v>1230.03</v>
      </c>
      <c r="F3376" s="39">
        <v>1230.03</v>
      </c>
      <c r="G3376" s="39"/>
      <c r="H3376" s="39"/>
      <c r="I3376" s="39"/>
      <c r="J3376" s="39"/>
      <c r="K3376" s="39"/>
    </row>
    <row r="3377" spans="1:11" x14ac:dyDescent="0.25">
      <c r="A3377" s="40">
        <v>43605</v>
      </c>
      <c r="B3377" s="39">
        <v>0</v>
      </c>
      <c r="C3377" s="39">
        <v>1212.4480000000001</v>
      </c>
      <c r="D3377" s="39">
        <v>1212.4480000000001</v>
      </c>
      <c r="E3377" s="39">
        <v>1212.4480000000001</v>
      </c>
      <c r="F3377" s="39">
        <v>1212.4480000000001</v>
      </c>
      <c r="G3377" s="39"/>
      <c r="H3377" s="39"/>
      <c r="I3377" s="39"/>
      <c r="J3377" s="39"/>
      <c r="K3377" s="39"/>
    </row>
    <row r="3378" spans="1:11" x14ac:dyDescent="0.25">
      <c r="A3378" s="40">
        <v>43606</v>
      </c>
      <c r="B3378" s="39">
        <v>0</v>
      </c>
      <c r="C3378" s="39">
        <v>1270.002</v>
      </c>
      <c r="D3378" s="39">
        <v>1270.002</v>
      </c>
      <c r="E3378" s="39">
        <v>1270.002</v>
      </c>
      <c r="F3378" s="39">
        <v>1270.002</v>
      </c>
      <c r="G3378" s="39"/>
      <c r="H3378" s="39"/>
      <c r="I3378" s="39"/>
      <c r="J3378" s="39"/>
      <c r="K3378" s="39"/>
    </row>
    <row r="3379" spans="1:11" x14ac:dyDescent="0.25">
      <c r="A3379" s="40">
        <v>43607</v>
      </c>
      <c r="B3379" s="39">
        <v>0</v>
      </c>
      <c r="C3379" s="39">
        <v>1291.7249999999999</v>
      </c>
      <c r="D3379" s="39">
        <v>1291.7249999999999</v>
      </c>
      <c r="E3379" s="39">
        <v>1291.7249999999999</v>
      </c>
      <c r="F3379" s="39">
        <v>1291.7249999999999</v>
      </c>
      <c r="G3379" s="39"/>
      <c r="H3379" s="39"/>
      <c r="I3379" s="39"/>
      <c r="J3379" s="39"/>
      <c r="K3379" s="39"/>
    </row>
    <row r="3380" spans="1:11" x14ac:dyDescent="0.25">
      <c r="A3380" s="40">
        <v>43608</v>
      </c>
      <c r="B3380" s="39">
        <v>0</v>
      </c>
      <c r="C3380" s="39">
        <v>1188.239</v>
      </c>
      <c r="D3380" s="39">
        <v>1188.239</v>
      </c>
      <c r="E3380" s="39">
        <v>1188.239</v>
      </c>
      <c r="F3380" s="39">
        <v>1188.239</v>
      </c>
      <c r="G3380" s="39"/>
      <c r="H3380" s="39"/>
      <c r="I3380" s="39"/>
      <c r="J3380" s="39"/>
      <c r="K3380" s="39"/>
    </row>
    <row r="3381" spans="1:11" x14ac:dyDescent="0.25">
      <c r="A3381" s="40">
        <v>43609</v>
      </c>
      <c r="B3381" s="39">
        <v>0</v>
      </c>
      <c r="C3381" s="39">
        <v>1224.8800000000001</v>
      </c>
      <c r="D3381" s="39">
        <v>1224.8800000000001</v>
      </c>
      <c r="E3381" s="39">
        <v>1224.8800000000001</v>
      </c>
      <c r="F3381" s="39">
        <v>1224.8800000000001</v>
      </c>
      <c r="G3381" s="39"/>
      <c r="H3381" s="39"/>
      <c r="I3381" s="39"/>
      <c r="J3381" s="39"/>
      <c r="K3381" s="39"/>
    </row>
    <row r="3382" spans="1:11" x14ac:dyDescent="0.25">
      <c r="A3382" s="40">
        <v>43613</v>
      </c>
      <c r="B3382" s="39">
        <v>0</v>
      </c>
      <c r="C3382" s="39">
        <v>1187.575</v>
      </c>
      <c r="D3382" s="39">
        <v>1187.575</v>
      </c>
      <c r="E3382" s="39">
        <v>1187.575</v>
      </c>
      <c r="F3382" s="39">
        <v>1187.575</v>
      </c>
      <c r="G3382" s="39"/>
      <c r="H3382" s="39"/>
      <c r="I3382" s="39"/>
      <c r="J3382" s="39"/>
      <c r="K3382" s="39"/>
    </row>
    <row r="3383" spans="1:11" x14ac:dyDescent="0.25">
      <c r="A3383" s="40">
        <v>43614</v>
      </c>
      <c r="B3383" s="39">
        <v>0</v>
      </c>
      <c r="C3383" s="39">
        <v>1158.529</v>
      </c>
      <c r="D3383" s="39">
        <v>1158.529</v>
      </c>
      <c r="E3383" s="39">
        <v>1158.529</v>
      </c>
      <c r="F3383" s="39">
        <v>1158.529</v>
      </c>
      <c r="G3383" s="39"/>
      <c r="H3383" s="39"/>
      <c r="I3383" s="39"/>
      <c r="J3383" s="39"/>
      <c r="K3383" s="39"/>
    </row>
    <row r="3384" spans="1:11" x14ac:dyDescent="0.25">
      <c r="A3384" s="40">
        <v>43615</v>
      </c>
      <c r="B3384" s="39">
        <v>0</v>
      </c>
      <c r="C3384" s="39">
        <v>1177.819</v>
      </c>
      <c r="D3384" s="39">
        <v>1177.819</v>
      </c>
      <c r="E3384" s="39">
        <v>1177.819</v>
      </c>
      <c r="F3384" s="39">
        <v>1177.819</v>
      </c>
      <c r="G3384" s="39"/>
      <c r="H3384" s="39"/>
      <c r="I3384" s="39"/>
      <c r="J3384" s="39"/>
      <c r="K3384" s="39"/>
    </row>
    <row r="3385" spans="1:11" x14ac:dyDescent="0.25">
      <c r="A3385" s="40">
        <v>43616</v>
      </c>
      <c r="B3385" s="39">
        <v>0</v>
      </c>
      <c r="C3385" s="39">
        <v>1133.6489999999999</v>
      </c>
      <c r="D3385" s="39">
        <v>1133.6489999999999</v>
      </c>
      <c r="E3385" s="39">
        <v>1133.6489999999999</v>
      </c>
      <c r="F3385" s="39">
        <v>1133.6489999999999</v>
      </c>
      <c r="G3385" s="39"/>
      <c r="H3385" s="39"/>
      <c r="I3385" s="39"/>
      <c r="J3385" s="39"/>
      <c r="K3385" s="39"/>
    </row>
    <row r="3386" spans="1:11" x14ac:dyDescent="0.25">
      <c r="A3386" s="40">
        <v>43619</v>
      </c>
      <c r="B3386" s="39">
        <v>0</v>
      </c>
      <c r="C3386" s="39">
        <v>1113.905</v>
      </c>
      <c r="D3386" s="39">
        <v>1113.905</v>
      </c>
      <c r="E3386" s="39">
        <v>1113.905</v>
      </c>
      <c r="F3386" s="39">
        <v>1113.905</v>
      </c>
      <c r="G3386" s="39"/>
      <c r="H3386" s="39"/>
      <c r="I3386" s="39"/>
      <c r="J3386" s="39"/>
      <c r="K3386" s="39"/>
    </row>
    <row r="3387" spans="1:11" x14ac:dyDescent="0.25">
      <c r="A3387" s="40">
        <v>43620</v>
      </c>
      <c r="B3387" s="39">
        <v>0</v>
      </c>
      <c r="C3387" s="39">
        <v>1183.27</v>
      </c>
      <c r="D3387" s="39">
        <v>1183.27</v>
      </c>
      <c r="E3387" s="39">
        <v>1183.27</v>
      </c>
      <c r="F3387" s="39">
        <v>1183.27</v>
      </c>
      <c r="G3387" s="39"/>
      <c r="H3387" s="39"/>
      <c r="I3387" s="39"/>
      <c r="J3387" s="39"/>
      <c r="K3387" s="39"/>
    </row>
    <row r="3388" spans="1:11" x14ac:dyDescent="0.25">
      <c r="A3388" s="40">
        <v>43621</v>
      </c>
      <c r="B3388" s="39">
        <v>0</v>
      </c>
      <c r="C3388" s="39">
        <v>1210.0139999999999</v>
      </c>
      <c r="D3388" s="39">
        <v>1210.0139999999999</v>
      </c>
      <c r="E3388" s="39">
        <v>1210.0139999999999</v>
      </c>
      <c r="F3388" s="39">
        <v>1210.0139999999999</v>
      </c>
      <c r="G3388" s="39"/>
      <c r="H3388" s="39"/>
      <c r="I3388" s="39"/>
      <c r="J3388" s="39"/>
      <c r="K3388" s="39"/>
    </row>
    <row r="3389" spans="1:11" x14ac:dyDescent="0.25">
      <c r="A3389" s="40">
        <v>43622</v>
      </c>
      <c r="B3389" s="39">
        <v>0</v>
      </c>
      <c r="C3389" s="39">
        <v>1232.5830000000001</v>
      </c>
      <c r="D3389" s="39">
        <v>1232.5830000000001</v>
      </c>
      <c r="E3389" s="39">
        <v>1232.5830000000001</v>
      </c>
      <c r="F3389" s="39">
        <v>1232.5830000000001</v>
      </c>
      <c r="G3389" s="39"/>
      <c r="H3389" s="39"/>
      <c r="I3389" s="39"/>
      <c r="J3389" s="39"/>
      <c r="K3389" s="39"/>
    </row>
    <row r="3390" spans="1:11" x14ac:dyDescent="0.25">
      <c r="A3390" s="40">
        <v>43623</v>
      </c>
      <c r="B3390" s="39">
        <v>0</v>
      </c>
      <c r="C3390" s="39">
        <v>1224.75</v>
      </c>
      <c r="D3390" s="39">
        <v>1224.75</v>
      </c>
      <c r="E3390" s="39">
        <v>1224.75</v>
      </c>
      <c r="F3390" s="39">
        <v>1224.75</v>
      </c>
      <c r="G3390" s="39"/>
      <c r="H3390" s="39"/>
      <c r="I3390" s="39"/>
      <c r="J3390" s="39"/>
      <c r="K3390" s="39"/>
    </row>
    <row r="3391" spans="1:11" x14ac:dyDescent="0.25">
      <c r="A3391" s="40">
        <v>43626</v>
      </c>
      <c r="B3391" s="39">
        <v>0</v>
      </c>
      <c r="C3391" s="39">
        <v>1233.8009999999999</v>
      </c>
      <c r="D3391" s="39">
        <v>1233.8009999999999</v>
      </c>
      <c r="E3391" s="39">
        <v>1233.8009999999999</v>
      </c>
      <c r="F3391" s="39">
        <v>1233.8009999999999</v>
      </c>
      <c r="G3391" s="39"/>
      <c r="H3391" s="39"/>
      <c r="I3391" s="39"/>
      <c r="J3391" s="39"/>
      <c r="K3391" s="39"/>
    </row>
    <row r="3392" spans="1:11" x14ac:dyDescent="0.25">
      <c r="A3392" s="40">
        <v>43627</v>
      </c>
      <c r="B3392" s="39">
        <v>0</v>
      </c>
      <c r="C3392" s="39">
        <v>1231.721</v>
      </c>
      <c r="D3392" s="39">
        <v>1231.721</v>
      </c>
      <c r="E3392" s="39">
        <v>1231.721</v>
      </c>
      <c r="F3392" s="39">
        <v>1231.721</v>
      </c>
      <c r="G3392" s="39"/>
      <c r="H3392" s="39"/>
      <c r="I3392" s="39"/>
      <c r="J3392" s="39"/>
      <c r="K3392" s="39"/>
    </row>
    <row r="3393" spans="1:11" x14ac:dyDescent="0.25">
      <c r="A3393" s="40">
        <v>43628</v>
      </c>
      <c r="B3393" s="39">
        <v>0</v>
      </c>
      <c r="C3393" s="39">
        <v>1235.9749999999999</v>
      </c>
      <c r="D3393" s="39">
        <v>1235.9749999999999</v>
      </c>
      <c r="E3393" s="39">
        <v>1235.9749999999999</v>
      </c>
      <c r="F3393" s="39">
        <v>1235.9749999999999</v>
      </c>
      <c r="G3393" s="39"/>
      <c r="H3393" s="39"/>
      <c r="I3393" s="39"/>
      <c r="J3393" s="39"/>
      <c r="K3393" s="39"/>
    </row>
    <row r="3394" spans="1:11" x14ac:dyDescent="0.25">
      <c r="A3394" s="40">
        <v>43629</v>
      </c>
      <c r="B3394" s="39">
        <v>0</v>
      </c>
      <c r="C3394" s="39">
        <v>1235.5509999999999</v>
      </c>
      <c r="D3394" s="39">
        <v>1235.5509999999999</v>
      </c>
      <c r="E3394" s="39">
        <v>1235.5509999999999</v>
      </c>
      <c r="F3394" s="39">
        <v>1235.5509999999999</v>
      </c>
      <c r="G3394" s="39"/>
      <c r="H3394" s="39"/>
      <c r="I3394" s="39"/>
      <c r="J3394" s="39"/>
      <c r="K3394" s="39"/>
    </row>
    <row r="3395" spans="1:11" x14ac:dyDescent="0.25">
      <c r="A3395" s="40">
        <v>43630</v>
      </c>
      <c r="B3395" s="39">
        <v>0</v>
      </c>
      <c r="C3395" s="39">
        <v>1255.21</v>
      </c>
      <c r="D3395" s="39">
        <v>1255.21</v>
      </c>
      <c r="E3395" s="39">
        <v>1255.21</v>
      </c>
      <c r="F3395" s="39">
        <v>1255.21</v>
      </c>
      <c r="G3395" s="39"/>
      <c r="H3395" s="39"/>
      <c r="I3395" s="39"/>
      <c r="J3395" s="39"/>
      <c r="K3395" s="39"/>
    </row>
    <row r="3396" spans="1:11" x14ac:dyDescent="0.25">
      <c r="A3396" s="40">
        <v>43633</v>
      </c>
      <c r="B3396" s="39">
        <v>0</v>
      </c>
      <c r="C3396" s="39">
        <v>1270.5820000000001</v>
      </c>
      <c r="D3396" s="39">
        <v>1270.5820000000001</v>
      </c>
      <c r="E3396" s="39">
        <v>1270.5820000000001</v>
      </c>
      <c r="F3396" s="39">
        <v>1270.5820000000001</v>
      </c>
      <c r="G3396" s="39"/>
      <c r="H3396" s="39"/>
      <c r="I3396" s="39"/>
      <c r="J3396" s="39"/>
      <c r="K3396" s="39"/>
    </row>
    <row r="3397" spans="1:11" x14ac:dyDescent="0.25">
      <c r="A3397" s="40">
        <v>43634</v>
      </c>
      <c r="B3397" s="39">
        <v>0</v>
      </c>
      <c r="C3397" s="39">
        <v>1278.693</v>
      </c>
      <c r="D3397" s="39">
        <v>1278.693</v>
      </c>
      <c r="E3397" s="39">
        <v>1278.693</v>
      </c>
      <c r="F3397" s="39">
        <v>1278.693</v>
      </c>
      <c r="G3397" s="39"/>
      <c r="H3397" s="39"/>
      <c r="I3397" s="39"/>
      <c r="J3397" s="39"/>
      <c r="K3397" s="39"/>
    </row>
    <row r="3398" spans="1:11" x14ac:dyDescent="0.25">
      <c r="A3398" s="40">
        <v>43635</v>
      </c>
      <c r="B3398" s="39">
        <v>0</v>
      </c>
      <c r="C3398" s="39">
        <v>1321.213</v>
      </c>
      <c r="D3398" s="39">
        <v>1321.213</v>
      </c>
      <c r="E3398" s="39">
        <v>1321.213</v>
      </c>
      <c r="F3398" s="39">
        <v>1321.213</v>
      </c>
      <c r="G3398" s="39"/>
      <c r="H3398" s="39"/>
      <c r="I3398" s="39"/>
      <c r="J3398" s="39"/>
      <c r="K3398" s="39"/>
    </row>
    <row r="3399" spans="1:11" x14ac:dyDescent="0.25">
      <c r="A3399" s="40">
        <v>43636</v>
      </c>
      <c r="B3399" s="39">
        <v>0</v>
      </c>
      <c r="C3399" s="39">
        <v>1319.521</v>
      </c>
      <c r="D3399" s="39">
        <v>1319.521</v>
      </c>
      <c r="E3399" s="39">
        <v>1319.521</v>
      </c>
      <c r="F3399" s="39">
        <v>1319.521</v>
      </c>
      <c r="G3399" s="39"/>
      <c r="H3399" s="39"/>
      <c r="I3399" s="39"/>
      <c r="J3399" s="39"/>
      <c r="K3399" s="39"/>
    </row>
    <row r="3400" spans="1:11" x14ac:dyDescent="0.25">
      <c r="A3400" s="40">
        <v>43637</v>
      </c>
      <c r="B3400" s="39">
        <v>0</v>
      </c>
      <c r="C3400" s="39">
        <v>1288.327</v>
      </c>
      <c r="D3400" s="39">
        <v>1288.327</v>
      </c>
      <c r="E3400" s="39">
        <v>1288.327</v>
      </c>
      <c r="F3400" s="39">
        <v>1288.327</v>
      </c>
      <c r="G3400" s="39"/>
      <c r="H3400" s="39"/>
      <c r="I3400" s="39"/>
      <c r="J3400" s="39"/>
      <c r="K3400" s="39"/>
    </row>
    <row r="3401" spans="1:11" x14ac:dyDescent="0.25">
      <c r="A3401" s="40">
        <v>43640</v>
      </c>
      <c r="B3401" s="39">
        <v>0</v>
      </c>
      <c r="C3401" s="39">
        <v>1295.6479999999999</v>
      </c>
      <c r="D3401" s="39">
        <v>1295.6479999999999</v>
      </c>
      <c r="E3401" s="39">
        <v>1295.6479999999999</v>
      </c>
      <c r="F3401" s="39">
        <v>1295.6479999999999</v>
      </c>
      <c r="G3401" s="39"/>
      <c r="H3401" s="39"/>
      <c r="I3401" s="39"/>
      <c r="J3401" s="39"/>
      <c r="K3401" s="39"/>
    </row>
    <row r="3402" spans="1:11" x14ac:dyDescent="0.25">
      <c r="A3402" s="40">
        <v>43641</v>
      </c>
      <c r="B3402" s="39">
        <v>0</v>
      </c>
      <c r="C3402" s="39">
        <v>1261.7739999999999</v>
      </c>
      <c r="D3402" s="39">
        <v>1261.7739999999999</v>
      </c>
      <c r="E3402" s="39">
        <v>1261.7739999999999</v>
      </c>
      <c r="F3402" s="39">
        <v>1261.7739999999999</v>
      </c>
      <c r="G3402" s="39"/>
      <c r="H3402" s="39"/>
      <c r="I3402" s="39"/>
      <c r="J3402" s="39"/>
      <c r="K3402" s="39"/>
    </row>
    <row r="3403" spans="1:11" x14ac:dyDescent="0.25">
      <c r="A3403" s="40">
        <v>43642</v>
      </c>
      <c r="B3403" s="39">
        <v>0</v>
      </c>
      <c r="C3403" s="39">
        <v>1278.289</v>
      </c>
      <c r="D3403" s="39">
        <v>1278.289</v>
      </c>
      <c r="E3403" s="39">
        <v>1278.289</v>
      </c>
      <c r="F3403" s="39">
        <v>1278.289</v>
      </c>
      <c r="G3403" s="39"/>
      <c r="H3403" s="39"/>
      <c r="I3403" s="39"/>
      <c r="J3403" s="39"/>
      <c r="K3403" s="39"/>
    </row>
    <row r="3404" spans="1:11" x14ac:dyDescent="0.25">
      <c r="A3404" s="40">
        <v>43643</v>
      </c>
      <c r="B3404" s="39">
        <v>0</v>
      </c>
      <c r="C3404" s="39">
        <v>1293.4739999999999</v>
      </c>
      <c r="D3404" s="39">
        <v>1293.4739999999999</v>
      </c>
      <c r="E3404" s="39">
        <v>1293.4739999999999</v>
      </c>
      <c r="F3404" s="39">
        <v>1293.4739999999999</v>
      </c>
      <c r="G3404" s="39"/>
      <c r="H3404" s="39"/>
      <c r="I3404" s="39"/>
      <c r="J3404" s="39"/>
      <c r="K3404" s="39"/>
    </row>
    <row r="3405" spans="1:11" x14ac:dyDescent="0.25">
      <c r="A3405" s="40">
        <v>43644</v>
      </c>
      <c r="B3405" s="39">
        <v>0</v>
      </c>
      <c r="C3405" s="39">
        <v>1313.9190000000001</v>
      </c>
      <c r="D3405" s="39">
        <v>1313.9190000000001</v>
      </c>
      <c r="E3405" s="39">
        <v>1313.9190000000001</v>
      </c>
      <c r="F3405" s="39">
        <v>1313.9190000000001</v>
      </c>
      <c r="G3405" s="39"/>
      <c r="H3405" s="39"/>
      <c r="I3405" s="39"/>
      <c r="J3405" s="39"/>
      <c r="K3405" s="39"/>
    </row>
    <row r="3406" spans="1:11" x14ac:dyDescent="0.25">
      <c r="A3406" s="40">
        <v>43647</v>
      </c>
      <c r="B3406" s="39">
        <v>0</v>
      </c>
      <c r="C3406" s="39">
        <v>1383.615</v>
      </c>
      <c r="D3406" s="39">
        <v>1383.615</v>
      </c>
      <c r="E3406" s="39">
        <v>1383.615</v>
      </c>
      <c r="F3406" s="39">
        <v>1383.615</v>
      </c>
      <c r="G3406" s="39"/>
      <c r="H3406" s="39"/>
      <c r="I3406" s="39"/>
      <c r="J3406" s="39"/>
      <c r="K3406" s="39"/>
    </row>
    <row r="3407" spans="1:11" x14ac:dyDescent="0.25">
      <c r="A3407" s="40">
        <v>43648</v>
      </c>
      <c r="B3407" s="39">
        <v>0</v>
      </c>
      <c r="C3407" s="39">
        <v>1437.18</v>
      </c>
      <c r="D3407" s="39">
        <v>1437.18</v>
      </c>
      <c r="E3407" s="39">
        <v>1437.18</v>
      </c>
      <c r="F3407" s="39">
        <v>1437.18</v>
      </c>
      <c r="G3407" s="39"/>
      <c r="H3407" s="39"/>
      <c r="I3407" s="39"/>
      <c r="J3407" s="39"/>
      <c r="K3407" s="39"/>
    </row>
    <row r="3408" spans="1:11" x14ac:dyDescent="0.25">
      <c r="A3408" s="40">
        <v>43649</v>
      </c>
      <c r="B3408" s="39">
        <v>0</v>
      </c>
      <c r="C3408" s="39">
        <v>1433.498</v>
      </c>
      <c r="D3408" s="39">
        <v>1433.498</v>
      </c>
      <c r="E3408" s="39">
        <v>1433.498</v>
      </c>
      <c r="F3408" s="39">
        <v>1433.498</v>
      </c>
      <c r="G3408" s="39"/>
      <c r="H3408" s="39"/>
      <c r="I3408" s="39"/>
      <c r="J3408" s="39"/>
      <c r="K3408" s="39"/>
    </row>
    <row r="3409" spans="1:11" x14ac:dyDescent="0.25">
      <c r="A3409" s="40">
        <v>43651</v>
      </c>
      <c r="B3409" s="39">
        <v>0</v>
      </c>
      <c r="C3409" s="39">
        <v>1432.6990000000001</v>
      </c>
      <c r="D3409" s="39">
        <v>1432.6990000000001</v>
      </c>
      <c r="E3409" s="39">
        <v>1432.6990000000001</v>
      </c>
      <c r="F3409" s="39">
        <v>1432.6990000000001</v>
      </c>
      <c r="G3409" s="39"/>
      <c r="H3409" s="39"/>
      <c r="I3409" s="39"/>
      <c r="J3409" s="39"/>
      <c r="K3409" s="39"/>
    </row>
    <row r="3410" spans="1:11" x14ac:dyDescent="0.25">
      <c r="A3410" s="40">
        <v>43654</v>
      </c>
      <c r="B3410" s="39">
        <v>0</v>
      </c>
      <c r="C3410" s="39">
        <v>1409.797</v>
      </c>
      <c r="D3410" s="39">
        <v>1409.797</v>
      </c>
      <c r="E3410" s="39">
        <v>1409.797</v>
      </c>
      <c r="F3410" s="39">
        <v>1409.797</v>
      </c>
      <c r="G3410" s="39"/>
      <c r="H3410" s="39"/>
      <c r="I3410" s="39"/>
      <c r="J3410" s="39"/>
      <c r="K3410" s="39"/>
    </row>
    <row r="3411" spans="1:11" x14ac:dyDescent="0.25">
      <c r="A3411" s="40">
        <v>43655</v>
      </c>
      <c r="B3411" s="39">
        <v>0</v>
      </c>
      <c r="C3411" s="39">
        <v>1395.6559999999999</v>
      </c>
      <c r="D3411" s="39">
        <v>1395.6559999999999</v>
      </c>
      <c r="E3411" s="39">
        <v>1395.6559999999999</v>
      </c>
      <c r="F3411" s="39">
        <v>1395.6559999999999</v>
      </c>
      <c r="G3411" s="39"/>
      <c r="H3411" s="39"/>
      <c r="I3411" s="39"/>
      <c r="J3411" s="39"/>
      <c r="K3411" s="39"/>
    </row>
    <row r="3412" spans="1:11" x14ac:dyDescent="0.25">
      <c r="A3412" s="40">
        <v>43656</v>
      </c>
      <c r="B3412" s="39">
        <v>0</v>
      </c>
      <c r="C3412" s="39">
        <v>1438.9369999999999</v>
      </c>
      <c r="D3412" s="39">
        <v>1438.9369999999999</v>
      </c>
      <c r="E3412" s="39">
        <v>1438.9369999999999</v>
      </c>
      <c r="F3412" s="39">
        <v>1438.9369999999999</v>
      </c>
      <c r="G3412" s="39"/>
      <c r="H3412" s="39"/>
      <c r="I3412" s="39"/>
      <c r="J3412" s="39"/>
      <c r="K3412" s="39"/>
    </row>
    <row r="3413" spans="1:11" x14ac:dyDescent="0.25">
      <c r="A3413" s="40">
        <v>43657</v>
      </c>
      <c r="B3413" s="39">
        <v>0</v>
      </c>
      <c r="C3413" s="39">
        <v>1457.0119999999999</v>
      </c>
      <c r="D3413" s="39">
        <v>1457.0119999999999</v>
      </c>
      <c r="E3413" s="39">
        <v>1457.0119999999999</v>
      </c>
      <c r="F3413" s="39">
        <v>1457.0119999999999</v>
      </c>
      <c r="G3413" s="39"/>
      <c r="H3413" s="39"/>
      <c r="I3413" s="39"/>
      <c r="J3413" s="39"/>
      <c r="K3413" s="39"/>
    </row>
    <row r="3414" spans="1:11" x14ac:dyDescent="0.25">
      <c r="A3414" s="40">
        <v>43658</v>
      </c>
      <c r="B3414" s="39">
        <v>0</v>
      </c>
      <c r="C3414" s="39">
        <v>1486.336</v>
      </c>
      <c r="D3414" s="39">
        <v>1486.336</v>
      </c>
      <c r="E3414" s="39">
        <v>1486.336</v>
      </c>
      <c r="F3414" s="39">
        <v>1486.336</v>
      </c>
      <c r="G3414" s="39"/>
      <c r="H3414" s="39"/>
      <c r="I3414" s="39"/>
      <c r="J3414" s="39"/>
      <c r="K3414" s="39"/>
    </row>
    <row r="3415" spans="1:11" x14ac:dyDescent="0.25">
      <c r="A3415" s="40">
        <v>43661</v>
      </c>
      <c r="B3415" s="39">
        <v>0</v>
      </c>
      <c r="C3415" s="39">
        <v>1487.796</v>
      </c>
      <c r="D3415" s="39">
        <v>1487.796</v>
      </c>
      <c r="E3415" s="39">
        <v>1487.796</v>
      </c>
      <c r="F3415" s="39">
        <v>1487.796</v>
      </c>
      <c r="G3415" s="39"/>
      <c r="H3415" s="39"/>
      <c r="I3415" s="39"/>
      <c r="J3415" s="39"/>
      <c r="K3415" s="39"/>
    </row>
    <row r="3416" spans="1:11" x14ac:dyDescent="0.25">
      <c r="A3416" s="40">
        <v>43662</v>
      </c>
      <c r="B3416" s="39">
        <v>0</v>
      </c>
      <c r="C3416" s="39">
        <v>1495.941</v>
      </c>
      <c r="D3416" s="39">
        <v>1495.941</v>
      </c>
      <c r="E3416" s="39">
        <v>1495.941</v>
      </c>
      <c r="F3416" s="39">
        <v>1495.941</v>
      </c>
      <c r="G3416" s="39"/>
      <c r="H3416" s="39"/>
      <c r="I3416" s="39"/>
      <c r="J3416" s="39"/>
      <c r="K3416" s="39"/>
    </row>
    <row r="3417" spans="1:11" x14ac:dyDescent="0.25">
      <c r="A3417" s="40">
        <v>43663</v>
      </c>
      <c r="B3417" s="39">
        <v>0</v>
      </c>
      <c r="C3417" s="39">
        <v>1455.403</v>
      </c>
      <c r="D3417" s="39">
        <v>1455.403</v>
      </c>
      <c r="E3417" s="39">
        <v>1455.403</v>
      </c>
      <c r="F3417" s="39">
        <v>1455.403</v>
      </c>
      <c r="G3417" s="39"/>
      <c r="H3417" s="39"/>
      <c r="I3417" s="39"/>
      <c r="J3417" s="39"/>
      <c r="K3417" s="39"/>
    </row>
    <row r="3418" spans="1:11" x14ac:dyDescent="0.25">
      <c r="A3418" s="40">
        <v>43664</v>
      </c>
      <c r="B3418" s="39">
        <v>0</v>
      </c>
      <c r="C3418" s="39">
        <v>1462.5050000000001</v>
      </c>
      <c r="D3418" s="39">
        <v>1462.5050000000001</v>
      </c>
      <c r="E3418" s="39">
        <v>1462.5050000000001</v>
      </c>
      <c r="F3418" s="39">
        <v>1462.5050000000001</v>
      </c>
      <c r="G3418" s="39"/>
      <c r="H3418" s="39"/>
      <c r="I3418" s="39"/>
      <c r="J3418" s="39"/>
      <c r="K3418" s="39"/>
    </row>
    <row r="3419" spans="1:11" x14ac:dyDescent="0.25">
      <c r="A3419" s="40">
        <v>43665</v>
      </c>
      <c r="B3419" s="39">
        <v>0</v>
      </c>
      <c r="C3419" s="39">
        <v>1454.5219999999999</v>
      </c>
      <c r="D3419" s="39">
        <v>1454.5219999999999</v>
      </c>
      <c r="E3419" s="39">
        <v>1454.5219999999999</v>
      </c>
      <c r="F3419" s="39">
        <v>1454.5219999999999</v>
      </c>
      <c r="G3419" s="39"/>
      <c r="H3419" s="39"/>
      <c r="I3419" s="39"/>
      <c r="J3419" s="39"/>
      <c r="K3419" s="39"/>
    </row>
    <row r="3420" spans="1:11" x14ac:dyDescent="0.25">
      <c r="A3420" s="40">
        <v>43668</v>
      </c>
      <c r="B3420" s="39">
        <v>0</v>
      </c>
      <c r="C3420" s="39">
        <v>1475.9590000000001</v>
      </c>
      <c r="D3420" s="39">
        <v>1475.9590000000001</v>
      </c>
      <c r="E3420" s="39">
        <v>1475.9590000000001</v>
      </c>
      <c r="F3420" s="39">
        <v>1475.9590000000001</v>
      </c>
      <c r="G3420" s="39"/>
      <c r="H3420" s="39"/>
      <c r="I3420" s="39"/>
      <c r="J3420" s="39"/>
      <c r="K3420" s="39"/>
    </row>
    <row r="3421" spans="1:11" x14ac:dyDescent="0.25">
      <c r="A3421" s="40">
        <v>43669</v>
      </c>
      <c r="B3421" s="39">
        <v>0</v>
      </c>
      <c r="C3421" s="39">
        <v>1525.4770000000001</v>
      </c>
      <c r="D3421" s="39">
        <v>1525.4770000000001</v>
      </c>
      <c r="E3421" s="39">
        <v>1525.4770000000001</v>
      </c>
      <c r="F3421" s="39">
        <v>1525.4770000000001</v>
      </c>
      <c r="G3421" s="39"/>
      <c r="H3421" s="39"/>
      <c r="I3421" s="39"/>
      <c r="J3421" s="39"/>
      <c r="K3421" s="39"/>
    </row>
    <row r="3422" spans="1:11" x14ac:dyDescent="0.25">
      <c r="A3422" s="40">
        <v>43670</v>
      </c>
      <c r="B3422" s="39">
        <v>0</v>
      </c>
      <c r="C3422" s="39">
        <v>1568.981</v>
      </c>
      <c r="D3422" s="39">
        <v>1568.981</v>
      </c>
      <c r="E3422" s="39">
        <v>1568.981</v>
      </c>
      <c r="F3422" s="39">
        <v>1568.981</v>
      </c>
      <c r="G3422" s="39"/>
      <c r="H3422" s="39"/>
      <c r="I3422" s="39"/>
      <c r="J3422" s="39"/>
      <c r="K3422" s="39"/>
    </row>
    <row r="3423" spans="1:11" x14ac:dyDescent="0.25">
      <c r="A3423" s="40">
        <v>43671</v>
      </c>
      <c r="B3423" s="39">
        <v>0</v>
      </c>
      <c r="C3423" s="39">
        <v>1514.2660000000001</v>
      </c>
      <c r="D3423" s="39">
        <v>1514.2660000000001</v>
      </c>
      <c r="E3423" s="39">
        <v>1514.2660000000001</v>
      </c>
      <c r="F3423" s="39">
        <v>1514.2660000000001</v>
      </c>
      <c r="G3423" s="39"/>
      <c r="H3423" s="39"/>
      <c r="I3423" s="39"/>
      <c r="J3423" s="39"/>
      <c r="K3423" s="39"/>
    </row>
    <row r="3424" spans="1:11" x14ac:dyDescent="0.25">
      <c r="A3424" s="40">
        <v>43672</v>
      </c>
      <c r="B3424" s="39">
        <v>0</v>
      </c>
      <c r="C3424" s="39">
        <v>1556.424</v>
      </c>
      <c r="D3424" s="39">
        <v>1556.424</v>
      </c>
      <c r="E3424" s="39">
        <v>1556.424</v>
      </c>
      <c r="F3424" s="39">
        <v>1556.424</v>
      </c>
      <c r="G3424" s="39"/>
      <c r="H3424" s="39"/>
      <c r="I3424" s="39"/>
      <c r="J3424" s="39"/>
      <c r="K3424" s="39"/>
    </row>
    <row r="3425" spans="1:11" x14ac:dyDescent="0.25">
      <c r="A3425" s="40">
        <v>43675</v>
      </c>
      <c r="B3425" s="39">
        <v>0</v>
      </c>
      <c r="C3425" s="39">
        <v>1545.26</v>
      </c>
      <c r="D3425" s="39">
        <v>1545.26</v>
      </c>
      <c r="E3425" s="39">
        <v>1545.26</v>
      </c>
      <c r="F3425" s="39">
        <v>1545.26</v>
      </c>
      <c r="G3425" s="39"/>
      <c r="H3425" s="39"/>
      <c r="I3425" s="39"/>
      <c r="J3425" s="39"/>
      <c r="K3425" s="39"/>
    </row>
    <row r="3426" spans="1:11" x14ac:dyDescent="0.25">
      <c r="A3426" s="40">
        <v>43676</v>
      </c>
      <c r="B3426" s="39">
        <v>0</v>
      </c>
      <c r="C3426" s="39">
        <v>1501.8240000000001</v>
      </c>
      <c r="D3426" s="39">
        <v>1501.8240000000001</v>
      </c>
      <c r="E3426" s="39">
        <v>1501.8240000000001</v>
      </c>
      <c r="F3426" s="39">
        <v>1501.8240000000001</v>
      </c>
      <c r="G3426" s="39"/>
      <c r="H3426" s="39"/>
      <c r="I3426" s="39"/>
      <c r="J3426" s="39"/>
      <c r="K3426" s="39"/>
    </row>
    <row r="3427" spans="1:11" x14ac:dyDescent="0.25">
      <c r="A3427" s="40">
        <v>43677</v>
      </c>
      <c r="B3427" s="39">
        <v>0</v>
      </c>
      <c r="C3427" s="39">
        <v>1433.2850000000001</v>
      </c>
      <c r="D3427" s="39">
        <v>1433.2850000000001</v>
      </c>
      <c r="E3427" s="39">
        <v>1433.2850000000001</v>
      </c>
      <c r="F3427" s="39">
        <v>1433.2850000000001</v>
      </c>
      <c r="G3427" s="39"/>
      <c r="H3427" s="39"/>
      <c r="I3427" s="39"/>
      <c r="J3427" s="39"/>
      <c r="K3427" s="39"/>
    </row>
    <row r="3428" spans="1:11" x14ac:dyDescent="0.25">
      <c r="A3428" s="40">
        <v>43678</v>
      </c>
      <c r="B3428" s="39">
        <v>0</v>
      </c>
      <c r="C3428" s="39">
        <v>1321.616</v>
      </c>
      <c r="D3428" s="39">
        <v>1321.616</v>
      </c>
      <c r="E3428" s="39">
        <v>1321.616</v>
      </c>
      <c r="F3428" s="39">
        <v>1321.616</v>
      </c>
      <c r="G3428" s="39"/>
      <c r="H3428" s="39"/>
      <c r="I3428" s="39"/>
      <c r="J3428" s="39"/>
      <c r="K3428" s="39"/>
    </row>
    <row r="3429" spans="1:11" x14ac:dyDescent="0.25">
      <c r="A3429" s="40">
        <v>43679</v>
      </c>
      <c r="B3429" s="39">
        <v>0</v>
      </c>
      <c r="C3429" s="39">
        <v>1290.893</v>
      </c>
      <c r="D3429" s="39">
        <v>1290.893</v>
      </c>
      <c r="E3429" s="39">
        <v>1290.893</v>
      </c>
      <c r="F3429" s="39">
        <v>1290.893</v>
      </c>
      <c r="G3429" s="39"/>
      <c r="H3429" s="39"/>
      <c r="I3429" s="39"/>
      <c r="J3429" s="39"/>
      <c r="K3429" s="39"/>
    </row>
    <row r="3430" spans="1:11" x14ac:dyDescent="0.25">
      <c r="A3430" s="40">
        <v>43682</v>
      </c>
      <c r="B3430" s="39">
        <v>0</v>
      </c>
      <c r="C3430" s="39">
        <v>1129.9390000000001</v>
      </c>
      <c r="D3430" s="39">
        <v>1129.9390000000001</v>
      </c>
      <c r="E3430" s="39">
        <v>1129.9390000000001</v>
      </c>
      <c r="F3430" s="39">
        <v>1129.9390000000001</v>
      </c>
      <c r="G3430" s="39"/>
      <c r="H3430" s="39"/>
      <c r="I3430" s="39"/>
      <c r="J3430" s="39"/>
      <c r="K3430" s="39"/>
    </row>
    <row r="3431" spans="1:11" x14ac:dyDescent="0.25">
      <c r="A3431" s="40">
        <v>43683</v>
      </c>
      <c r="B3431" s="39">
        <v>0</v>
      </c>
      <c r="C3431" s="39">
        <v>1181.47</v>
      </c>
      <c r="D3431" s="39">
        <v>1181.47</v>
      </c>
      <c r="E3431" s="39">
        <v>1181.47</v>
      </c>
      <c r="F3431" s="39">
        <v>1181.47</v>
      </c>
      <c r="G3431" s="39"/>
      <c r="H3431" s="39"/>
      <c r="I3431" s="39"/>
      <c r="J3431" s="39"/>
      <c r="K3431" s="39"/>
    </row>
    <row r="3432" spans="1:11" x14ac:dyDescent="0.25">
      <c r="A3432" s="40">
        <v>43684</v>
      </c>
      <c r="B3432" s="39">
        <v>0</v>
      </c>
      <c r="C3432" s="39">
        <v>1184.3040000000001</v>
      </c>
      <c r="D3432" s="39">
        <v>1184.3040000000001</v>
      </c>
      <c r="E3432" s="39">
        <v>1184.3040000000001</v>
      </c>
      <c r="F3432" s="39">
        <v>1184.3040000000001</v>
      </c>
      <c r="G3432" s="39"/>
      <c r="H3432" s="39"/>
      <c r="I3432" s="39"/>
      <c r="J3432" s="39"/>
      <c r="K3432" s="39"/>
    </row>
    <row r="3433" spans="1:11" x14ac:dyDescent="0.25">
      <c r="A3433" s="40">
        <v>43685</v>
      </c>
      <c r="B3433" s="39">
        <v>0</v>
      </c>
      <c r="C3433" s="39">
        <v>1254.2829999999999</v>
      </c>
      <c r="D3433" s="39">
        <v>1254.2829999999999</v>
      </c>
      <c r="E3433" s="39">
        <v>1254.2829999999999</v>
      </c>
      <c r="F3433" s="39">
        <v>1254.2829999999999</v>
      </c>
      <c r="G3433" s="39"/>
      <c r="H3433" s="39"/>
      <c r="I3433" s="39"/>
      <c r="J3433" s="39"/>
      <c r="K3433" s="39"/>
    </row>
    <row r="3434" spans="1:11" x14ac:dyDescent="0.25">
      <c r="A3434" s="40">
        <v>43686</v>
      </c>
      <c r="B3434" s="39">
        <v>0</v>
      </c>
      <c r="C3434" s="39">
        <v>1229.146</v>
      </c>
      <c r="D3434" s="39">
        <v>1229.146</v>
      </c>
      <c r="E3434" s="39">
        <v>1229.146</v>
      </c>
      <c r="F3434" s="39">
        <v>1229.146</v>
      </c>
      <c r="G3434" s="39"/>
      <c r="H3434" s="39"/>
      <c r="I3434" s="39"/>
      <c r="J3434" s="39"/>
      <c r="K3434" s="39"/>
    </row>
    <row r="3435" spans="1:11" x14ac:dyDescent="0.25">
      <c r="A3435" s="40">
        <v>43689</v>
      </c>
      <c r="B3435" s="39">
        <v>0</v>
      </c>
      <c r="C3435" s="39">
        <v>1123.646</v>
      </c>
      <c r="D3435" s="39">
        <v>1123.646</v>
      </c>
      <c r="E3435" s="39">
        <v>1123.646</v>
      </c>
      <c r="F3435" s="39">
        <v>1123.646</v>
      </c>
      <c r="G3435" s="39"/>
      <c r="H3435" s="39"/>
      <c r="I3435" s="39"/>
      <c r="J3435" s="39"/>
      <c r="K3435" s="39"/>
    </row>
    <row r="3436" spans="1:11" x14ac:dyDescent="0.25">
      <c r="A3436" s="40">
        <v>43690</v>
      </c>
      <c r="B3436" s="39">
        <v>0</v>
      </c>
      <c r="C3436" s="39">
        <v>1197.7239999999999</v>
      </c>
      <c r="D3436" s="39">
        <v>1197.7239999999999</v>
      </c>
      <c r="E3436" s="39">
        <v>1197.7239999999999</v>
      </c>
      <c r="F3436" s="39">
        <v>1197.7239999999999</v>
      </c>
      <c r="G3436" s="39"/>
      <c r="H3436" s="39"/>
      <c r="I3436" s="39"/>
      <c r="J3436" s="39"/>
      <c r="K3436" s="39"/>
    </row>
    <row r="3437" spans="1:11" x14ac:dyDescent="0.25">
      <c r="A3437" s="40">
        <v>43691</v>
      </c>
      <c r="B3437" s="39">
        <v>0</v>
      </c>
      <c r="C3437" s="39">
        <v>1049.3109999999999</v>
      </c>
      <c r="D3437" s="39">
        <v>1049.3109999999999</v>
      </c>
      <c r="E3437" s="39">
        <v>1049.3109999999999</v>
      </c>
      <c r="F3437" s="39">
        <v>1049.3109999999999</v>
      </c>
      <c r="G3437" s="39"/>
      <c r="H3437" s="39"/>
      <c r="I3437" s="39"/>
      <c r="J3437" s="39"/>
      <c r="K3437" s="39"/>
    </row>
    <row r="3438" spans="1:11" x14ac:dyDescent="0.25">
      <c r="A3438" s="40">
        <v>43692</v>
      </c>
      <c r="B3438" s="39">
        <v>0</v>
      </c>
      <c r="C3438" s="39">
        <v>1069.316</v>
      </c>
      <c r="D3438" s="39">
        <v>1069.316</v>
      </c>
      <c r="E3438" s="39">
        <v>1069.316</v>
      </c>
      <c r="F3438" s="39">
        <v>1069.316</v>
      </c>
      <c r="G3438" s="39"/>
      <c r="H3438" s="39"/>
      <c r="I3438" s="39"/>
      <c r="J3438" s="39"/>
      <c r="K3438" s="39"/>
    </row>
    <row r="3439" spans="1:11" x14ac:dyDescent="0.25">
      <c r="A3439" s="40">
        <v>43693</v>
      </c>
      <c r="B3439" s="39">
        <v>0</v>
      </c>
      <c r="C3439" s="39">
        <v>1127.248</v>
      </c>
      <c r="D3439" s="39">
        <v>1127.248</v>
      </c>
      <c r="E3439" s="39">
        <v>1127.248</v>
      </c>
      <c r="F3439" s="39">
        <v>1127.248</v>
      </c>
      <c r="G3439" s="39"/>
      <c r="H3439" s="39"/>
      <c r="I3439" s="39"/>
      <c r="J3439" s="39"/>
      <c r="K3439" s="39"/>
    </row>
    <row r="3440" spans="1:11" x14ac:dyDescent="0.25">
      <c r="A3440" s="40">
        <v>43696</v>
      </c>
      <c r="B3440" s="39">
        <v>0</v>
      </c>
      <c r="C3440" s="39">
        <v>1213.83</v>
      </c>
      <c r="D3440" s="39">
        <v>1213.83</v>
      </c>
      <c r="E3440" s="39">
        <v>1213.83</v>
      </c>
      <c r="F3440" s="39">
        <v>1213.83</v>
      </c>
      <c r="G3440" s="39"/>
      <c r="H3440" s="39"/>
      <c r="I3440" s="39"/>
      <c r="J3440" s="39"/>
      <c r="K3440" s="39"/>
    </row>
    <row r="3441" spans="1:11" x14ac:dyDescent="0.25">
      <c r="A3441" s="40">
        <v>43697</v>
      </c>
      <c r="B3441" s="39">
        <v>0</v>
      </c>
      <c r="C3441" s="39">
        <v>1183.4159999999999</v>
      </c>
      <c r="D3441" s="39">
        <v>1183.4159999999999</v>
      </c>
      <c r="E3441" s="39">
        <v>1183.4159999999999</v>
      </c>
      <c r="F3441" s="39">
        <v>1183.4159999999999</v>
      </c>
      <c r="G3441" s="39"/>
      <c r="H3441" s="39"/>
      <c r="I3441" s="39"/>
      <c r="J3441" s="39"/>
      <c r="K3441" s="39"/>
    </row>
    <row r="3442" spans="1:11" x14ac:dyDescent="0.25">
      <c r="A3442" s="40">
        <v>43698</v>
      </c>
      <c r="B3442" s="39">
        <v>0</v>
      </c>
      <c r="C3442" s="39">
        <v>1238.0250000000001</v>
      </c>
      <c r="D3442" s="39">
        <v>1238.0250000000001</v>
      </c>
      <c r="E3442" s="39">
        <v>1238.0250000000001</v>
      </c>
      <c r="F3442" s="39">
        <v>1238.0250000000001</v>
      </c>
      <c r="G3442" s="39"/>
      <c r="H3442" s="39"/>
      <c r="I3442" s="39"/>
      <c r="J3442" s="39"/>
      <c r="K3442" s="39"/>
    </row>
    <row r="3443" spans="1:11" x14ac:dyDescent="0.25">
      <c r="A3443" s="40">
        <v>43699</v>
      </c>
      <c r="B3443" s="39">
        <v>0</v>
      </c>
      <c r="C3443" s="39">
        <v>1221.4749999999999</v>
      </c>
      <c r="D3443" s="39">
        <v>1221.4749999999999</v>
      </c>
      <c r="E3443" s="39">
        <v>1221.4749999999999</v>
      </c>
      <c r="F3443" s="39">
        <v>1221.4749999999999</v>
      </c>
      <c r="G3443" s="39"/>
      <c r="H3443" s="39"/>
      <c r="I3443" s="39"/>
      <c r="J3443" s="39"/>
      <c r="K3443" s="39"/>
    </row>
    <row r="3444" spans="1:11" x14ac:dyDescent="0.25">
      <c r="A3444" s="40">
        <v>43700</v>
      </c>
      <c r="B3444" s="39">
        <v>0</v>
      </c>
      <c r="C3444" s="39">
        <v>1050.902</v>
      </c>
      <c r="D3444" s="39">
        <v>1050.902</v>
      </c>
      <c r="E3444" s="39">
        <v>1050.902</v>
      </c>
      <c r="F3444" s="39">
        <v>1050.902</v>
      </c>
      <c r="G3444" s="39"/>
      <c r="H3444" s="39"/>
      <c r="I3444" s="39"/>
      <c r="J3444" s="39"/>
      <c r="K3444" s="39"/>
    </row>
    <row r="3445" spans="1:11" x14ac:dyDescent="0.25">
      <c r="A3445" s="40">
        <v>43703</v>
      </c>
      <c r="B3445" s="39">
        <v>0</v>
      </c>
      <c r="C3445" s="39">
        <v>1081.8879999999999</v>
      </c>
      <c r="D3445" s="39">
        <v>1081.8879999999999</v>
      </c>
      <c r="E3445" s="39">
        <v>1081.8879999999999</v>
      </c>
      <c r="F3445" s="39">
        <v>1081.8879999999999</v>
      </c>
      <c r="G3445" s="39"/>
      <c r="H3445" s="39"/>
      <c r="I3445" s="39"/>
      <c r="J3445" s="39"/>
      <c r="K3445" s="39"/>
    </row>
    <row r="3446" spans="1:11" x14ac:dyDescent="0.25">
      <c r="A3446" s="40">
        <v>43704</v>
      </c>
      <c r="B3446" s="39">
        <v>0</v>
      </c>
      <c r="C3446" s="39">
        <v>1069.6220000000001</v>
      </c>
      <c r="D3446" s="39">
        <v>1069.6220000000001</v>
      </c>
      <c r="E3446" s="39">
        <v>1069.6220000000001</v>
      </c>
      <c r="F3446" s="39">
        <v>1069.6220000000001</v>
      </c>
      <c r="G3446" s="39"/>
      <c r="H3446" s="39"/>
      <c r="I3446" s="39"/>
      <c r="J3446" s="39"/>
      <c r="K3446" s="39"/>
    </row>
    <row r="3447" spans="1:11" x14ac:dyDescent="0.25">
      <c r="A3447" s="40">
        <v>43705</v>
      </c>
      <c r="B3447" s="39">
        <v>0</v>
      </c>
      <c r="C3447" s="39">
        <v>1084.9739999999999</v>
      </c>
      <c r="D3447" s="39">
        <v>1084.9739999999999</v>
      </c>
      <c r="E3447" s="39">
        <v>1084.9739999999999</v>
      </c>
      <c r="F3447" s="39">
        <v>1084.9739999999999</v>
      </c>
      <c r="G3447" s="39"/>
      <c r="H3447" s="39"/>
      <c r="I3447" s="39"/>
      <c r="J3447" s="39"/>
      <c r="K3447" s="39"/>
    </row>
    <row r="3448" spans="1:11" x14ac:dyDescent="0.25">
      <c r="A3448" s="40">
        <v>43706</v>
      </c>
      <c r="B3448" s="39">
        <v>0</v>
      </c>
      <c r="C3448" s="39">
        <v>1141.691</v>
      </c>
      <c r="D3448" s="39">
        <v>1141.691</v>
      </c>
      <c r="E3448" s="39">
        <v>1141.691</v>
      </c>
      <c r="F3448" s="39">
        <v>1141.691</v>
      </c>
      <c r="G3448" s="39"/>
      <c r="H3448" s="39"/>
      <c r="I3448" s="39"/>
      <c r="J3448" s="39"/>
      <c r="K3448" s="39"/>
    </row>
    <row r="3449" spans="1:11" x14ac:dyDescent="0.25">
      <c r="A3449" s="40">
        <v>43707</v>
      </c>
      <c r="B3449" s="39">
        <v>0</v>
      </c>
      <c r="C3449" s="39">
        <v>1131.135</v>
      </c>
      <c r="D3449" s="39">
        <v>1131.135</v>
      </c>
      <c r="E3449" s="39">
        <v>1131.135</v>
      </c>
      <c r="F3449" s="39">
        <v>1131.135</v>
      </c>
      <c r="G3449" s="39"/>
      <c r="H3449" s="39"/>
      <c r="I3449" s="39"/>
      <c r="J3449" s="39"/>
      <c r="K3449" s="39"/>
    </row>
    <row r="3450" spans="1:11" x14ac:dyDescent="0.25">
      <c r="A3450" s="40">
        <v>43711</v>
      </c>
      <c r="B3450" s="39">
        <v>0</v>
      </c>
      <c r="C3450" s="39">
        <v>1085.194</v>
      </c>
      <c r="D3450" s="39">
        <v>1085.194</v>
      </c>
      <c r="E3450" s="39">
        <v>1085.194</v>
      </c>
      <c r="F3450" s="39">
        <v>1085.194</v>
      </c>
      <c r="G3450" s="39"/>
      <c r="H3450" s="39"/>
      <c r="I3450" s="39"/>
      <c r="J3450" s="39"/>
      <c r="K3450" s="39"/>
    </row>
    <row r="3451" spans="1:11" x14ac:dyDescent="0.25">
      <c r="A3451" s="40">
        <v>43712</v>
      </c>
      <c r="B3451" s="39">
        <v>0</v>
      </c>
      <c r="C3451" s="39">
        <v>1147.5899999999999</v>
      </c>
      <c r="D3451" s="39">
        <v>1147.5899999999999</v>
      </c>
      <c r="E3451" s="39">
        <v>1147.5899999999999</v>
      </c>
      <c r="F3451" s="39">
        <v>1147.5899999999999</v>
      </c>
      <c r="G3451" s="39"/>
      <c r="H3451" s="39"/>
      <c r="I3451" s="39"/>
      <c r="J3451" s="39"/>
      <c r="K3451" s="39"/>
    </row>
    <row r="3452" spans="1:11" x14ac:dyDescent="0.25">
      <c r="A3452" s="40">
        <v>43713</v>
      </c>
      <c r="B3452" s="39">
        <v>0</v>
      </c>
      <c r="C3452" s="39">
        <v>1200.1869999999999</v>
      </c>
      <c r="D3452" s="39">
        <v>1200.1869999999999</v>
      </c>
      <c r="E3452" s="39">
        <v>1200.1869999999999</v>
      </c>
      <c r="F3452" s="39">
        <v>1200.1869999999999</v>
      </c>
      <c r="G3452" s="39"/>
      <c r="H3452" s="39"/>
      <c r="I3452" s="39"/>
      <c r="J3452" s="39"/>
      <c r="K3452" s="39"/>
    </row>
    <row r="3453" spans="1:11" x14ac:dyDescent="0.25">
      <c r="A3453" s="40">
        <v>43714</v>
      </c>
      <c r="B3453" s="39">
        <v>0</v>
      </c>
      <c r="C3453" s="39">
        <v>1228.3969999999999</v>
      </c>
      <c r="D3453" s="39">
        <v>1228.3969999999999</v>
      </c>
      <c r="E3453" s="39">
        <v>1228.3969999999999</v>
      </c>
      <c r="F3453" s="39">
        <v>1228.3969999999999</v>
      </c>
      <c r="G3453" s="39"/>
      <c r="H3453" s="39"/>
      <c r="I3453" s="39"/>
      <c r="J3453" s="39"/>
      <c r="K3453" s="39"/>
    </row>
    <row r="3454" spans="1:11" x14ac:dyDescent="0.25">
      <c r="A3454" s="40">
        <v>43717</v>
      </c>
      <c r="B3454" s="39">
        <v>0</v>
      </c>
      <c r="C3454" s="39">
        <v>1241.1949999999999</v>
      </c>
      <c r="D3454" s="39">
        <v>1241.1949999999999</v>
      </c>
      <c r="E3454" s="39">
        <v>1241.1949999999999</v>
      </c>
      <c r="F3454" s="39">
        <v>1241.1949999999999</v>
      </c>
      <c r="G3454" s="39"/>
      <c r="H3454" s="39"/>
      <c r="I3454" s="39"/>
      <c r="J3454" s="39"/>
      <c r="K3454" s="39"/>
    </row>
    <row r="3455" spans="1:11" x14ac:dyDescent="0.25">
      <c r="A3455" s="40">
        <v>43718</v>
      </c>
      <c r="B3455" s="39">
        <v>0</v>
      </c>
      <c r="C3455" s="39">
        <v>1236.502</v>
      </c>
      <c r="D3455" s="39">
        <v>1236.502</v>
      </c>
      <c r="E3455" s="39">
        <v>1236.502</v>
      </c>
      <c r="F3455" s="39">
        <v>1236.502</v>
      </c>
      <c r="G3455" s="39"/>
      <c r="H3455" s="39"/>
      <c r="I3455" s="39"/>
      <c r="J3455" s="39"/>
      <c r="K3455" s="39"/>
    </row>
    <row r="3456" spans="1:11" x14ac:dyDescent="0.25">
      <c r="A3456" s="40">
        <v>43719</v>
      </c>
      <c r="B3456" s="39">
        <v>0</v>
      </c>
      <c r="C3456" s="39">
        <v>1262.877</v>
      </c>
      <c r="D3456" s="39">
        <v>1262.877</v>
      </c>
      <c r="E3456" s="39">
        <v>1262.877</v>
      </c>
      <c r="F3456" s="39">
        <v>1262.877</v>
      </c>
      <c r="G3456" s="39"/>
      <c r="H3456" s="39"/>
      <c r="I3456" s="39"/>
      <c r="J3456" s="39"/>
      <c r="K3456" s="39"/>
    </row>
    <row r="3457" spans="1:11" x14ac:dyDescent="0.25">
      <c r="A3457" s="40">
        <v>43720</v>
      </c>
      <c r="B3457" s="39">
        <v>0</v>
      </c>
      <c r="C3457" s="39">
        <v>1301.1859999999999</v>
      </c>
      <c r="D3457" s="39">
        <v>1301.1859999999999</v>
      </c>
      <c r="E3457" s="39">
        <v>1301.1859999999999</v>
      </c>
      <c r="F3457" s="39">
        <v>1301.1859999999999</v>
      </c>
      <c r="G3457" s="39"/>
      <c r="H3457" s="39"/>
      <c r="I3457" s="39"/>
      <c r="J3457" s="39"/>
      <c r="K3457" s="39"/>
    </row>
    <row r="3458" spans="1:11" x14ac:dyDescent="0.25">
      <c r="A3458" s="40">
        <v>43721</v>
      </c>
      <c r="B3458" s="39">
        <v>0</v>
      </c>
      <c r="C3458" s="39">
        <v>1313.499</v>
      </c>
      <c r="D3458" s="39">
        <v>1313.499</v>
      </c>
      <c r="E3458" s="39">
        <v>1313.499</v>
      </c>
      <c r="F3458" s="39">
        <v>1313.499</v>
      </c>
      <c r="G3458" s="39"/>
      <c r="H3458" s="39"/>
      <c r="I3458" s="39"/>
      <c r="J3458" s="39"/>
      <c r="K3458" s="39"/>
    </row>
    <row r="3459" spans="1:11" x14ac:dyDescent="0.25">
      <c r="A3459" s="40">
        <v>43724</v>
      </c>
      <c r="B3459" s="39">
        <v>0</v>
      </c>
      <c r="C3459" s="39">
        <v>1289.665</v>
      </c>
      <c r="D3459" s="39">
        <v>1289.665</v>
      </c>
      <c r="E3459" s="39">
        <v>1289.665</v>
      </c>
      <c r="F3459" s="39">
        <v>1289.665</v>
      </c>
      <c r="G3459" s="39"/>
      <c r="H3459" s="39"/>
      <c r="I3459" s="39"/>
      <c r="J3459" s="39"/>
      <c r="K3459" s="39"/>
    </row>
    <row r="3460" spans="1:11" x14ac:dyDescent="0.25">
      <c r="A3460" s="40">
        <v>43725</v>
      </c>
      <c r="B3460" s="39">
        <v>0</v>
      </c>
      <c r="C3460" s="39">
        <v>1295.6289999999999</v>
      </c>
      <c r="D3460" s="39">
        <v>1295.6289999999999</v>
      </c>
      <c r="E3460" s="39">
        <v>1295.6289999999999</v>
      </c>
      <c r="F3460" s="39">
        <v>1295.6289999999999</v>
      </c>
      <c r="G3460" s="39"/>
      <c r="H3460" s="39"/>
      <c r="I3460" s="39"/>
      <c r="J3460" s="39"/>
      <c r="K3460" s="39"/>
    </row>
    <row r="3461" spans="1:11" x14ac:dyDescent="0.25">
      <c r="A3461" s="40">
        <v>43726</v>
      </c>
      <c r="B3461" s="39">
        <v>0</v>
      </c>
      <c r="C3461" s="39">
        <v>1337.9849999999999</v>
      </c>
      <c r="D3461" s="39">
        <v>1337.9849999999999</v>
      </c>
      <c r="E3461" s="39">
        <v>1337.9849999999999</v>
      </c>
      <c r="F3461" s="39">
        <v>1337.9849999999999</v>
      </c>
      <c r="G3461" s="39"/>
      <c r="H3461" s="39"/>
      <c r="I3461" s="39"/>
      <c r="J3461" s="39"/>
      <c r="K3461" s="39"/>
    </row>
    <row r="3462" spans="1:11" x14ac:dyDescent="0.25">
      <c r="A3462" s="40">
        <v>43727</v>
      </c>
      <c r="B3462" s="39">
        <v>0</v>
      </c>
      <c r="C3462" s="39">
        <v>1359.7149999999999</v>
      </c>
      <c r="D3462" s="39">
        <v>1359.7149999999999</v>
      </c>
      <c r="E3462" s="39">
        <v>1359.7149999999999</v>
      </c>
      <c r="F3462" s="39">
        <v>1359.7149999999999</v>
      </c>
      <c r="G3462" s="39"/>
      <c r="H3462" s="39"/>
      <c r="I3462" s="39"/>
      <c r="J3462" s="39"/>
      <c r="K3462" s="39"/>
    </row>
    <row r="3463" spans="1:11" x14ac:dyDescent="0.25">
      <c r="A3463" s="40">
        <v>43728</v>
      </c>
      <c r="B3463" s="39">
        <v>0</v>
      </c>
      <c r="C3463" s="39">
        <v>1297.2739999999999</v>
      </c>
      <c r="D3463" s="39">
        <v>1297.2739999999999</v>
      </c>
      <c r="E3463" s="39">
        <v>1297.2739999999999</v>
      </c>
      <c r="F3463" s="39">
        <v>1297.2739999999999</v>
      </c>
      <c r="G3463" s="39"/>
      <c r="H3463" s="39"/>
      <c r="I3463" s="39"/>
      <c r="J3463" s="39"/>
      <c r="K3463" s="39"/>
    </row>
    <row r="3464" spans="1:11" x14ac:dyDescent="0.25">
      <c r="A3464" s="40">
        <v>43731</v>
      </c>
      <c r="B3464" s="39">
        <v>0</v>
      </c>
      <c r="C3464" s="39">
        <v>1307.9649999999999</v>
      </c>
      <c r="D3464" s="39">
        <v>1307.9649999999999</v>
      </c>
      <c r="E3464" s="39">
        <v>1307.9649999999999</v>
      </c>
      <c r="F3464" s="39">
        <v>1307.9649999999999</v>
      </c>
      <c r="G3464" s="39"/>
      <c r="H3464" s="39"/>
      <c r="I3464" s="39"/>
      <c r="J3464" s="39"/>
      <c r="K3464" s="39"/>
    </row>
    <row r="3465" spans="1:11" x14ac:dyDescent="0.25">
      <c r="A3465" s="40">
        <v>43732</v>
      </c>
      <c r="B3465" s="39">
        <v>0</v>
      </c>
      <c r="C3465" s="39">
        <v>1247.258</v>
      </c>
      <c r="D3465" s="39">
        <v>1247.258</v>
      </c>
      <c r="E3465" s="39">
        <v>1247.258</v>
      </c>
      <c r="F3465" s="39">
        <v>1247.258</v>
      </c>
      <c r="G3465" s="39"/>
      <c r="H3465" s="39"/>
      <c r="I3465" s="39"/>
      <c r="J3465" s="39"/>
      <c r="K3465" s="39"/>
    </row>
    <row r="3466" spans="1:11" x14ac:dyDescent="0.25">
      <c r="A3466" s="40">
        <v>43733</v>
      </c>
      <c r="B3466" s="39">
        <v>0</v>
      </c>
      <c r="C3466" s="39">
        <v>1275.6869999999999</v>
      </c>
      <c r="D3466" s="39">
        <v>1275.6869999999999</v>
      </c>
      <c r="E3466" s="39">
        <v>1275.6869999999999</v>
      </c>
      <c r="F3466" s="39">
        <v>1275.6869999999999</v>
      </c>
      <c r="G3466" s="39"/>
      <c r="H3466" s="39"/>
      <c r="I3466" s="39"/>
      <c r="J3466" s="39"/>
      <c r="K3466" s="39"/>
    </row>
    <row r="3467" spans="1:11" x14ac:dyDescent="0.25">
      <c r="A3467" s="40">
        <v>43734</v>
      </c>
      <c r="B3467" s="39">
        <v>0</v>
      </c>
      <c r="C3467" s="39">
        <v>1264.617</v>
      </c>
      <c r="D3467" s="39">
        <v>1264.617</v>
      </c>
      <c r="E3467" s="39">
        <v>1264.617</v>
      </c>
      <c r="F3467" s="39">
        <v>1264.617</v>
      </c>
      <c r="G3467" s="39"/>
      <c r="H3467" s="39"/>
      <c r="I3467" s="39"/>
      <c r="J3467" s="39"/>
      <c r="K3467" s="39"/>
    </row>
    <row r="3468" spans="1:11" x14ac:dyDescent="0.25">
      <c r="A3468" s="40">
        <v>43735</v>
      </c>
      <c r="B3468" s="39">
        <v>0</v>
      </c>
      <c r="C3468" s="39">
        <v>1219.528</v>
      </c>
      <c r="D3468" s="39">
        <v>1219.528</v>
      </c>
      <c r="E3468" s="39">
        <v>1219.528</v>
      </c>
      <c r="F3468" s="39">
        <v>1219.528</v>
      </c>
      <c r="G3468" s="39"/>
      <c r="H3468" s="39"/>
      <c r="I3468" s="39"/>
      <c r="J3468" s="39"/>
      <c r="K3468" s="39"/>
    </row>
    <row r="3469" spans="1:11" x14ac:dyDescent="0.25">
      <c r="A3469" s="40">
        <v>43738</v>
      </c>
      <c r="B3469" s="39">
        <v>0</v>
      </c>
      <c r="C3469" s="39">
        <v>1262.471</v>
      </c>
      <c r="D3469" s="39">
        <v>1262.471</v>
      </c>
      <c r="E3469" s="39">
        <v>1262.471</v>
      </c>
      <c r="F3469" s="39">
        <v>1262.471</v>
      </c>
      <c r="G3469" s="39"/>
      <c r="H3469" s="39"/>
      <c r="I3469" s="39"/>
      <c r="J3469" s="39"/>
      <c r="K3469" s="39"/>
    </row>
    <row r="3470" spans="1:11" x14ac:dyDescent="0.25">
      <c r="A3470" s="40">
        <v>43739</v>
      </c>
      <c r="B3470" s="39">
        <v>0</v>
      </c>
      <c r="C3470" s="39">
        <v>1210.3430000000001</v>
      </c>
      <c r="D3470" s="39">
        <v>1210.3430000000001</v>
      </c>
      <c r="E3470" s="39">
        <v>1210.3430000000001</v>
      </c>
      <c r="F3470" s="39">
        <v>1210.3430000000001</v>
      </c>
      <c r="G3470" s="39"/>
      <c r="H3470" s="39"/>
      <c r="I3470" s="39"/>
      <c r="J3470" s="39"/>
      <c r="K3470" s="39"/>
    </row>
    <row r="3471" spans="1:11" x14ac:dyDescent="0.25">
      <c r="A3471" s="40">
        <v>43740</v>
      </c>
      <c r="B3471" s="39">
        <v>0</v>
      </c>
      <c r="C3471" s="39">
        <v>1125.8779999999999</v>
      </c>
      <c r="D3471" s="39">
        <v>1125.8779999999999</v>
      </c>
      <c r="E3471" s="39">
        <v>1125.8779999999999</v>
      </c>
      <c r="F3471" s="39">
        <v>1125.8779999999999</v>
      </c>
      <c r="G3471" s="39"/>
      <c r="H3471" s="39"/>
      <c r="I3471" s="39"/>
      <c r="J3471" s="39"/>
      <c r="K3471" s="39"/>
    </row>
    <row r="3472" spans="1:11" x14ac:dyDescent="0.25">
      <c r="A3472" s="40">
        <v>43741</v>
      </c>
      <c r="B3472" s="39">
        <v>0</v>
      </c>
      <c r="C3472" s="39">
        <v>1156.7139999999999</v>
      </c>
      <c r="D3472" s="39">
        <v>1156.7139999999999</v>
      </c>
      <c r="E3472" s="39">
        <v>1156.7139999999999</v>
      </c>
      <c r="F3472" s="39">
        <v>1156.7139999999999</v>
      </c>
      <c r="G3472" s="39"/>
      <c r="H3472" s="39"/>
      <c r="I3472" s="39"/>
      <c r="J3472" s="39"/>
      <c r="K3472" s="39"/>
    </row>
    <row r="3473" spans="1:11" x14ac:dyDescent="0.25">
      <c r="A3473" s="40">
        <v>43742</v>
      </c>
      <c r="B3473" s="39">
        <v>0</v>
      </c>
      <c r="C3473" s="39">
        <v>1226.44</v>
      </c>
      <c r="D3473" s="39">
        <v>1226.44</v>
      </c>
      <c r="E3473" s="39">
        <v>1226.44</v>
      </c>
      <c r="F3473" s="39">
        <v>1226.44</v>
      </c>
      <c r="G3473" s="39"/>
      <c r="H3473" s="39"/>
      <c r="I3473" s="39"/>
      <c r="J3473" s="39"/>
      <c r="K3473" s="39"/>
    </row>
    <row r="3474" spans="1:11" x14ac:dyDescent="0.25">
      <c r="A3474" s="40">
        <v>43745</v>
      </c>
      <c r="B3474" s="39">
        <v>0</v>
      </c>
      <c r="C3474" s="39">
        <v>1218.4870000000001</v>
      </c>
      <c r="D3474" s="39">
        <v>1218.4870000000001</v>
      </c>
      <c r="E3474" s="39">
        <v>1218.4870000000001</v>
      </c>
      <c r="F3474" s="39">
        <v>1218.4870000000001</v>
      </c>
      <c r="G3474" s="39"/>
      <c r="H3474" s="39"/>
      <c r="I3474" s="39"/>
      <c r="J3474" s="39"/>
      <c r="K3474" s="39"/>
    </row>
    <row r="3475" spans="1:11" x14ac:dyDescent="0.25">
      <c r="A3475" s="40">
        <v>43746</v>
      </c>
      <c r="B3475" s="39">
        <v>0</v>
      </c>
      <c r="C3475" s="39">
        <v>1131.0050000000001</v>
      </c>
      <c r="D3475" s="39">
        <v>1131.0050000000001</v>
      </c>
      <c r="E3475" s="39">
        <v>1131.0050000000001</v>
      </c>
      <c r="F3475" s="39">
        <v>1131.0050000000001</v>
      </c>
      <c r="G3475" s="39"/>
      <c r="H3475" s="39"/>
      <c r="I3475" s="39"/>
      <c r="J3475" s="39"/>
      <c r="K3475" s="39"/>
    </row>
    <row r="3476" spans="1:11" x14ac:dyDescent="0.25">
      <c r="A3476" s="40">
        <v>43747</v>
      </c>
      <c r="B3476" s="39">
        <v>0</v>
      </c>
      <c r="C3476" s="39">
        <v>1167.489</v>
      </c>
      <c r="D3476" s="39">
        <v>1167.489</v>
      </c>
      <c r="E3476" s="39">
        <v>1167.489</v>
      </c>
      <c r="F3476" s="39">
        <v>1167.489</v>
      </c>
      <c r="G3476" s="39"/>
      <c r="H3476" s="39"/>
      <c r="I3476" s="39"/>
      <c r="J3476" s="39"/>
      <c r="K3476" s="39"/>
    </row>
    <row r="3477" spans="1:11" x14ac:dyDescent="0.25">
      <c r="A3477" s="40">
        <v>43748</v>
      </c>
      <c r="B3477" s="39">
        <v>0</v>
      </c>
      <c r="C3477" s="39">
        <v>1198.3409999999999</v>
      </c>
      <c r="D3477" s="39">
        <v>1198.3409999999999</v>
      </c>
      <c r="E3477" s="39">
        <v>1198.3409999999999</v>
      </c>
      <c r="F3477" s="39">
        <v>1198.3409999999999</v>
      </c>
      <c r="G3477" s="39"/>
      <c r="H3477" s="39"/>
      <c r="I3477" s="39"/>
      <c r="J3477" s="39"/>
      <c r="K3477" s="39"/>
    </row>
    <row r="3478" spans="1:11" x14ac:dyDescent="0.25">
      <c r="A3478" s="40">
        <v>43749</v>
      </c>
      <c r="B3478" s="39">
        <v>0</v>
      </c>
      <c r="C3478" s="39">
        <v>1273.2650000000001</v>
      </c>
      <c r="D3478" s="39">
        <v>1273.2650000000001</v>
      </c>
      <c r="E3478" s="39">
        <v>1273.2650000000001</v>
      </c>
      <c r="F3478" s="39">
        <v>1273.2650000000001</v>
      </c>
      <c r="G3478" s="39"/>
      <c r="H3478" s="39"/>
      <c r="I3478" s="39"/>
      <c r="J3478" s="39"/>
      <c r="K3478" s="39"/>
    </row>
    <row r="3479" spans="1:11" x14ac:dyDescent="0.25">
      <c r="A3479" s="40">
        <v>43752</v>
      </c>
      <c r="B3479" s="39">
        <v>0</v>
      </c>
      <c r="C3479" s="39">
        <v>1307.2149999999999</v>
      </c>
      <c r="D3479" s="39">
        <v>1307.2149999999999</v>
      </c>
      <c r="E3479" s="39">
        <v>1307.2149999999999</v>
      </c>
      <c r="F3479" s="39">
        <v>1307.2149999999999</v>
      </c>
      <c r="G3479" s="39"/>
      <c r="H3479" s="39"/>
      <c r="I3479" s="39"/>
      <c r="J3479" s="39"/>
      <c r="K3479" s="39"/>
    </row>
    <row r="3480" spans="1:11" x14ac:dyDescent="0.25">
      <c r="A3480" s="40">
        <v>43753</v>
      </c>
      <c r="B3480" s="39">
        <v>0</v>
      </c>
      <c r="C3480" s="39">
        <v>1351.8679999999999</v>
      </c>
      <c r="D3480" s="39">
        <v>1351.8679999999999</v>
      </c>
      <c r="E3480" s="39">
        <v>1351.8679999999999</v>
      </c>
      <c r="F3480" s="39">
        <v>1351.8679999999999</v>
      </c>
      <c r="G3480" s="39"/>
      <c r="H3480" s="39"/>
      <c r="I3480" s="39"/>
      <c r="J3480" s="39"/>
      <c r="K3480" s="39"/>
    </row>
    <row r="3481" spans="1:11" x14ac:dyDescent="0.25">
      <c r="A3481" s="40">
        <v>43754</v>
      </c>
      <c r="B3481" s="39">
        <v>0</v>
      </c>
      <c r="C3481" s="39">
        <v>1365.443</v>
      </c>
      <c r="D3481" s="39">
        <v>1365.443</v>
      </c>
      <c r="E3481" s="39">
        <v>1365.443</v>
      </c>
      <c r="F3481" s="39">
        <v>1365.443</v>
      </c>
      <c r="G3481" s="39"/>
      <c r="H3481" s="39"/>
      <c r="I3481" s="39"/>
      <c r="J3481" s="39"/>
      <c r="K3481" s="39"/>
    </row>
    <row r="3482" spans="1:11" x14ac:dyDescent="0.25">
      <c r="A3482" s="40">
        <v>43755</v>
      </c>
      <c r="B3482" s="39">
        <v>0</v>
      </c>
      <c r="C3482" s="39">
        <v>1376.143</v>
      </c>
      <c r="D3482" s="39">
        <v>1376.143</v>
      </c>
      <c r="E3482" s="39">
        <v>1376.143</v>
      </c>
      <c r="F3482" s="39">
        <v>1376.143</v>
      </c>
      <c r="G3482" s="39"/>
      <c r="H3482" s="39"/>
      <c r="I3482" s="39"/>
      <c r="J3482" s="39"/>
      <c r="K3482" s="39"/>
    </row>
    <row r="3483" spans="1:11" x14ac:dyDescent="0.25">
      <c r="A3483" s="40">
        <v>43756</v>
      </c>
      <c r="B3483" s="39">
        <v>0</v>
      </c>
      <c r="C3483" s="39">
        <v>1376.308</v>
      </c>
      <c r="D3483" s="39">
        <v>1376.308</v>
      </c>
      <c r="E3483" s="39">
        <v>1376.308</v>
      </c>
      <c r="F3483" s="39">
        <v>1376.308</v>
      </c>
      <c r="G3483" s="39"/>
      <c r="H3483" s="39"/>
      <c r="I3483" s="39"/>
      <c r="J3483" s="39"/>
      <c r="K3483" s="39"/>
    </row>
    <row r="3484" spans="1:11" x14ac:dyDescent="0.25">
      <c r="A3484" s="40">
        <v>43759</v>
      </c>
      <c r="B3484" s="39">
        <v>0</v>
      </c>
      <c r="C3484" s="39">
        <v>1408.9949999999999</v>
      </c>
      <c r="D3484" s="39">
        <v>1408.9949999999999</v>
      </c>
      <c r="E3484" s="39">
        <v>1408.9949999999999</v>
      </c>
      <c r="F3484" s="39">
        <v>1408.9949999999999</v>
      </c>
      <c r="G3484" s="39"/>
      <c r="H3484" s="39"/>
      <c r="I3484" s="39"/>
      <c r="J3484" s="39"/>
      <c r="K3484" s="39"/>
    </row>
    <row r="3485" spans="1:11" x14ac:dyDescent="0.25">
      <c r="A3485" s="40">
        <v>43760</v>
      </c>
      <c r="B3485" s="39">
        <v>0</v>
      </c>
      <c r="C3485" s="39">
        <v>1392.779</v>
      </c>
      <c r="D3485" s="39">
        <v>1392.779</v>
      </c>
      <c r="E3485" s="39">
        <v>1392.779</v>
      </c>
      <c r="F3485" s="39">
        <v>1392.779</v>
      </c>
      <c r="G3485" s="39"/>
      <c r="H3485" s="39"/>
      <c r="I3485" s="39"/>
      <c r="J3485" s="39"/>
      <c r="K3485" s="39"/>
    </row>
    <row r="3486" spans="1:11" x14ac:dyDescent="0.25">
      <c r="A3486" s="40">
        <v>43761</v>
      </c>
      <c r="B3486" s="39">
        <v>0</v>
      </c>
      <c r="C3486" s="39">
        <v>1399.491</v>
      </c>
      <c r="D3486" s="39">
        <v>1399.491</v>
      </c>
      <c r="E3486" s="39">
        <v>1399.491</v>
      </c>
      <c r="F3486" s="39">
        <v>1399.491</v>
      </c>
      <c r="G3486" s="39"/>
      <c r="H3486" s="39"/>
      <c r="I3486" s="39"/>
      <c r="J3486" s="39"/>
      <c r="K3486" s="39"/>
    </row>
    <row r="3487" spans="1:11" x14ac:dyDescent="0.25">
      <c r="A3487" s="40">
        <v>43762</v>
      </c>
      <c r="B3487" s="39">
        <v>0</v>
      </c>
      <c r="C3487" s="39">
        <v>1425.511</v>
      </c>
      <c r="D3487" s="39">
        <v>1425.511</v>
      </c>
      <c r="E3487" s="39">
        <v>1425.511</v>
      </c>
      <c r="F3487" s="39">
        <v>1425.511</v>
      </c>
      <c r="G3487" s="39"/>
      <c r="H3487" s="39"/>
      <c r="I3487" s="39"/>
      <c r="J3487" s="39"/>
      <c r="K3487" s="39"/>
    </row>
    <row r="3488" spans="1:11" x14ac:dyDescent="0.25">
      <c r="A3488" s="40">
        <v>43763</v>
      </c>
      <c r="B3488" s="39">
        <v>0</v>
      </c>
      <c r="C3488" s="39">
        <v>1470.4459999999999</v>
      </c>
      <c r="D3488" s="39">
        <v>1470.4459999999999</v>
      </c>
      <c r="E3488" s="39">
        <v>1470.4459999999999</v>
      </c>
      <c r="F3488" s="39">
        <v>1470.4459999999999</v>
      </c>
      <c r="G3488" s="39"/>
      <c r="H3488" s="39"/>
      <c r="I3488" s="39"/>
      <c r="J3488" s="39"/>
      <c r="K3488" s="39"/>
    </row>
    <row r="3489" spans="1:11" x14ac:dyDescent="0.25">
      <c r="A3489" s="40">
        <v>43766</v>
      </c>
      <c r="B3489" s="39">
        <v>0</v>
      </c>
      <c r="C3489" s="39">
        <v>1459.3119999999999</v>
      </c>
      <c r="D3489" s="39">
        <v>1459.3119999999999</v>
      </c>
      <c r="E3489" s="39">
        <v>1459.3119999999999</v>
      </c>
      <c r="F3489" s="39">
        <v>1459.3119999999999</v>
      </c>
      <c r="G3489" s="39"/>
      <c r="H3489" s="39"/>
      <c r="I3489" s="39"/>
      <c r="J3489" s="39"/>
      <c r="K3489" s="39"/>
    </row>
    <row r="3490" spans="1:11" x14ac:dyDescent="0.25">
      <c r="A3490" s="40">
        <v>43767</v>
      </c>
      <c r="B3490" s="39">
        <v>0</v>
      </c>
      <c r="C3490" s="39">
        <v>1455.924</v>
      </c>
      <c r="D3490" s="39">
        <v>1455.924</v>
      </c>
      <c r="E3490" s="39">
        <v>1455.924</v>
      </c>
      <c r="F3490" s="39">
        <v>1455.924</v>
      </c>
      <c r="G3490" s="39"/>
      <c r="H3490" s="39"/>
      <c r="I3490" s="39"/>
      <c r="J3490" s="39"/>
      <c r="K3490" s="39"/>
    </row>
    <row r="3491" spans="1:11" x14ac:dyDescent="0.25">
      <c r="A3491" s="40">
        <v>43768</v>
      </c>
      <c r="B3491" s="39">
        <v>0</v>
      </c>
      <c r="C3491" s="39">
        <v>1492.056</v>
      </c>
      <c r="D3491" s="39">
        <v>1492.056</v>
      </c>
      <c r="E3491" s="39">
        <v>1492.056</v>
      </c>
      <c r="F3491" s="39">
        <v>1492.056</v>
      </c>
      <c r="G3491" s="39"/>
      <c r="H3491" s="39"/>
      <c r="I3491" s="39"/>
      <c r="J3491" s="39"/>
      <c r="K3491" s="39"/>
    </row>
    <row r="3492" spans="1:11" x14ac:dyDescent="0.25">
      <c r="A3492" s="40">
        <v>43769</v>
      </c>
      <c r="B3492" s="39">
        <v>0</v>
      </c>
      <c r="C3492" s="39">
        <v>1458.8879999999999</v>
      </c>
      <c r="D3492" s="39">
        <v>1458.8879999999999</v>
      </c>
      <c r="E3492" s="39">
        <v>1458.8879999999999</v>
      </c>
      <c r="F3492" s="39">
        <v>1458.8879999999999</v>
      </c>
      <c r="G3492" s="39"/>
      <c r="H3492" s="39"/>
      <c r="I3492" s="39"/>
      <c r="J3492" s="39"/>
      <c r="K3492" s="39"/>
    </row>
    <row r="3493" spans="1:11" x14ac:dyDescent="0.25">
      <c r="A3493" s="40">
        <v>43770</v>
      </c>
      <c r="B3493" s="39">
        <v>0</v>
      </c>
      <c r="C3493" s="39">
        <v>1535.3140000000001</v>
      </c>
      <c r="D3493" s="39">
        <v>1535.3140000000001</v>
      </c>
      <c r="E3493" s="39">
        <v>1535.3140000000001</v>
      </c>
      <c r="F3493" s="39">
        <v>1535.3140000000001</v>
      </c>
      <c r="G3493" s="39"/>
      <c r="H3493" s="39"/>
      <c r="I3493" s="39"/>
      <c r="J3493" s="39"/>
      <c r="K3493" s="39"/>
    </row>
    <row r="3494" spans="1:11" x14ac:dyDescent="0.25">
      <c r="A3494" s="40">
        <v>43773</v>
      </c>
      <c r="B3494" s="39">
        <v>0</v>
      </c>
      <c r="C3494" s="39">
        <v>1531.827</v>
      </c>
      <c r="D3494" s="39">
        <v>1531.827</v>
      </c>
      <c r="E3494" s="39">
        <v>1531.827</v>
      </c>
      <c r="F3494" s="39">
        <v>1531.827</v>
      </c>
      <c r="G3494" s="39"/>
      <c r="H3494" s="39"/>
      <c r="I3494" s="39"/>
      <c r="J3494" s="39"/>
      <c r="K3494" s="39"/>
    </row>
    <row r="3495" spans="1:11" x14ac:dyDescent="0.25">
      <c r="A3495" s="40">
        <v>43774</v>
      </c>
      <c r="B3495" s="39">
        <v>0</v>
      </c>
      <c r="C3495" s="39">
        <v>1507.5170000000001</v>
      </c>
      <c r="D3495" s="39">
        <v>1507.5170000000001</v>
      </c>
      <c r="E3495" s="39">
        <v>1507.5170000000001</v>
      </c>
      <c r="F3495" s="39">
        <v>1507.5170000000001</v>
      </c>
      <c r="G3495" s="39"/>
      <c r="H3495" s="39"/>
      <c r="I3495" s="39"/>
      <c r="J3495" s="39"/>
      <c r="K3495" s="39"/>
    </row>
    <row r="3496" spans="1:11" x14ac:dyDescent="0.25">
      <c r="A3496" s="40">
        <v>43775</v>
      </c>
      <c r="B3496" s="39">
        <v>0</v>
      </c>
      <c r="C3496" s="39">
        <v>1502.307</v>
      </c>
      <c r="D3496" s="39">
        <v>1502.307</v>
      </c>
      <c r="E3496" s="39">
        <v>1502.307</v>
      </c>
      <c r="F3496" s="39">
        <v>1502.307</v>
      </c>
      <c r="G3496" s="39"/>
      <c r="H3496" s="39"/>
      <c r="I3496" s="39"/>
      <c r="J3496" s="39"/>
      <c r="K3496" s="39"/>
    </row>
    <row r="3497" spans="1:11" x14ac:dyDescent="0.25">
      <c r="A3497" s="40">
        <v>43776</v>
      </c>
      <c r="B3497" s="39">
        <v>0</v>
      </c>
      <c r="C3497" s="39">
        <v>1517.6590000000001</v>
      </c>
      <c r="D3497" s="39">
        <v>1517.6590000000001</v>
      </c>
      <c r="E3497" s="39">
        <v>1517.6590000000001</v>
      </c>
      <c r="F3497" s="39">
        <v>1517.6590000000001</v>
      </c>
      <c r="G3497" s="39"/>
      <c r="H3497" s="39"/>
      <c r="I3497" s="39"/>
      <c r="J3497" s="39"/>
      <c r="K3497" s="39"/>
    </row>
    <row r="3498" spans="1:11" x14ac:dyDescent="0.25">
      <c r="A3498" s="40">
        <v>43777</v>
      </c>
      <c r="B3498" s="39">
        <v>0</v>
      </c>
      <c r="C3498" s="39">
        <v>1551.0150000000001</v>
      </c>
      <c r="D3498" s="39">
        <v>1551.0150000000001</v>
      </c>
      <c r="E3498" s="39">
        <v>1551.0150000000001</v>
      </c>
      <c r="F3498" s="39">
        <v>1551.0150000000001</v>
      </c>
      <c r="G3498" s="39"/>
      <c r="H3498" s="39"/>
      <c r="I3498" s="39"/>
      <c r="J3498" s="39"/>
      <c r="K3498" s="39"/>
    </row>
    <row r="3499" spans="1:11" x14ac:dyDescent="0.25">
      <c r="A3499" s="40">
        <v>43780</v>
      </c>
      <c r="B3499" s="39">
        <v>0</v>
      </c>
      <c r="C3499" s="39">
        <v>1554.348</v>
      </c>
      <c r="D3499" s="39">
        <v>1554.348</v>
      </c>
      <c r="E3499" s="39">
        <v>1554.348</v>
      </c>
      <c r="F3499" s="39">
        <v>1554.348</v>
      </c>
      <c r="G3499" s="39"/>
      <c r="H3499" s="39"/>
      <c r="I3499" s="39"/>
      <c r="J3499" s="39"/>
      <c r="K3499" s="39"/>
    </row>
    <row r="3500" spans="1:11" x14ac:dyDescent="0.25">
      <c r="A3500" s="40">
        <v>43781</v>
      </c>
      <c r="B3500" s="39">
        <v>0</v>
      </c>
      <c r="C3500" s="39">
        <v>1579.5630000000001</v>
      </c>
      <c r="D3500" s="39">
        <v>1579.5630000000001</v>
      </c>
      <c r="E3500" s="39">
        <v>1579.5630000000001</v>
      </c>
      <c r="F3500" s="39">
        <v>1579.5630000000001</v>
      </c>
      <c r="G3500" s="39"/>
      <c r="H3500" s="39"/>
      <c r="I3500" s="39"/>
      <c r="J3500" s="39"/>
      <c r="K3500" s="39"/>
    </row>
    <row r="3501" spans="1:11" x14ac:dyDescent="0.25">
      <c r="A3501" s="40">
        <v>43782</v>
      </c>
      <c r="B3501" s="39">
        <v>0</v>
      </c>
      <c r="C3501" s="39">
        <v>1572.9880000000001</v>
      </c>
      <c r="D3501" s="39">
        <v>1572.9880000000001</v>
      </c>
      <c r="E3501" s="39">
        <v>1572.9880000000001</v>
      </c>
      <c r="F3501" s="39">
        <v>1572.9880000000001</v>
      </c>
      <c r="G3501" s="39"/>
      <c r="H3501" s="39"/>
      <c r="I3501" s="39"/>
      <c r="J3501" s="39"/>
      <c r="K3501" s="39"/>
    </row>
    <row r="3502" spans="1:11" x14ac:dyDescent="0.25">
      <c r="A3502" s="40">
        <v>43783</v>
      </c>
      <c r="B3502" s="39">
        <v>0</v>
      </c>
      <c r="C3502" s="39">
        <v>1586.818</v>
      </c>
      <c r="D3502" s="39">
        <v>1586.818</v>
      </c>
      <c r="E3502" s="39">
        <v>1586.818</v>
      </c>
      <c r="F3502" s="39">
        <v>1586.818</v>
      </c>
      <c r="G3502" s="39"/>
      <c r="H3502" s="39"/>
      <c r="I3502" s="39"/>
      <c r="J3502" s="39"/>
      <c r="K3502" s="39"/>
    </row>
    <row r="3503" spans="1:11" x14ac:dyDescent="0.25">
      <c r="A3503" s="40">
        <v>43784</v>
      </c>
      <c r="B3503" s="39">
        <v>0</v>
      </c>
      <c r="C3503" s="39">
        <v>1657.808</v>
      </c>
      <c r="D3503" s="39">
        <v>1657.808</v>
      </c>
      <c r="E3503" s="39">
        <v>1657.808</v>
      </c>
      <c r="F3503" s="39">
        <v>1657.808</v>
      </c>
      <c r="G3503" s="39"/>
      <c r="H3503" s="39"/>
      <c r="I3503" s="39"/>
      <c r="J3503" s="39"/>
      <c r="K3503" s="39"/>
    </row>
    <row r="3504" spans="1:11" x14ac:dyDescent="0.25">
      <c r="A3504" s="40">
        <v>43787</v>
      </c>
      <c r="B3504" s="39">
        <v>0</v>
      </c>
      <c r="C3504" s="39">
        <v>1660.4290000000001</v>
      </c>
      <c r="D3504" s="39">
        <v>1660.4290000000001</v>
      </c>
      <c r="E3504" s="39">
        <v>1660.4290000000001</v>
      </c>
      <c r="F3504" s="39">
        <v>1660.4290000000001</v>
      </c>
      <c r="G3504" s="39"/>
      <c r="H3504" s="39"/>
      <c r="I3504" s="39"/>
      <c r="J3504" s="39"/>
      <c r="K3504" s="39"/>
    </row>
    <row r="3505" spans="1:11" x14ac:dyDescent="0.25">
      <c r="A3505" s="40">
        <v>43788</v>
      </c>
      <c r="B3505" s="39">
        <v>0</v>
      </c>
      <c r="C3505" s="39">
        <v>1646.537</v>
      </c>
      <c r="D3505" s="39">
        <v>1646.537</v>
      </c>
      <c r="E3505" s="39">
        <v>1646.537</v>
      </c>
      <c r="F3505" s="39">
        <v>1646.537</v>
      </c>
      <c r="G3505" s="39"/>
      <c r="H3505" s="39"/>
      <c r="I3505" s="39"/>
      <c r="J3505" s="39"/>
      <c r="K3505" s="39"/>
    </row>
    <row r="3506" spans="1:11" x14ac:dyDescent="0.25">
      <c r="A3506" s="40">
        <v>43789</v>
      </c>
      <c r="B3506" s="39">
        <v>0</v>
      </c>
      <c r="C3506" s="39">
        <v>1627.597</v>
      </c>
      <c r="D3506" s="39">
        <v>1627.597</v>
      </c>
      <c r="E3506" s="39">
        <v>1627.597</v>
      </c>
      <c r="F3506" s="39">
        <v>1627.597</v>
      </c>
      <c r="G3506" s="39"/>
      <c r="H3506" s="39"/>
      <c r="I3506" s="39"/>
      <c r="J3506" s="39"/>
      <c r="K3506" s="39"/>
    </row>
    <row r="3507" spans="1:11" x14ac:dyDescent="0.25">
      <c r="A3507" s="40">
        <v>43790</v>
      </c>
      <c r="B3507" s="39">
        <v>0</v>
      </c>
      <c r="C3507" s="39">
        <v>1615.241</v>
      </c>
      <c r="D3507" s="39">
        <v>1615.241</v>
      </c>
      <c r="E3507" s="39">
        <v>1615.241</v>
      </c>
      <c r="F3507" s="39">
        <v>1615.241</v>
      </c>
      <c r="G3507" s="39"/>
      <c r="H3507" s="39"/>
      <c r="I3507" s="39"/>
      <c r="J3507" s="39"/>
      <c r="K3507" s="39"/>
    </row>
    <row r="3508" spans="1:11" x14ac:dyDescent="0.25">
      <c r="A3508" s="40">
        <v>43791</v>
      </c>
      <c r="B3508" s="39">
        <v>0</v>
      </c>
      <c r="C3508" s="39">
        <v>1626.36</v>
      </c>
      <c r="D3508" s="39">
        <v>1681.62</v>
      </c>
      <c r="E3508" s="39">
        <v>1626.36</v>
      </c>
      <c r="F3508" s="39">
        <v>1664.32</v>
      </c>
      <c r="G3508" s="39"/>
      <c r="H3508" s="39"/>
      <c r="I3508" s="39"/>
      <c r="J3508" s="39"/>
      <c r="K3508" s="39"/>
    </row>
    <row r="3509" spans="1:11" x14ac:dyDescent="0.25">
      <c r="A3509" s="40">
        <v>43794</v>
      </c>
      <c r="B3509" s="39">
        <v>0</v>
      </c>
      <c r="C3509" s="39">
        <v>1681.48</v>
      </c>
      <c r="D3509" s="39">
        <v>1749.32</v>
      </c>
      <c r="E3509" s="39">
        <v>1681.48</v>
      </c>
      <c r="F3509" s="39">
        <v>1740.23</v>
      </c>
      <c r="G3509" s="39"/>
      <c r="H3509" s="39"/>
      <c r="I3509" s="39"/>
      <c r="J3509" s="39"/>
      <c r="K3509" s="39"/>
    </row>
    <row r="3510" spans="1:11" x14ac:dyDescent="0.25">
      <c r="A3510" s="40">
        <v>43795</v>
      </c>
      <c r="B3510" s="39">
        <v>0</v>
      </c>
      <c r="C3510" s="39">
        <v>1749.32</v>
      </c>
      <c r="D3510" s="39">
        <v>1773.18</v>
      </c>
      <c r="E3510" s="39">
        <v>1742.6</v>
      </c>
      <c r="F3510" s="39">
        <v>1761.44</v>
      </c>
      <c r="G3510" s="39"/>
      <c r="H3510" s="39"/>
      <c r="I3510" s="39"/>
      <c r="J3510" s="39"/>
      <c r="K3510" s="39"/>
    </row>
    <row r="3511" spans="1:11" x14ac:dyDescent="0.25">
      <c r="A3511" s="40">
        <v>43796</v>
      </c>
      <c r="B3511" s="39">
        <v>0</v>
      </c>
      <c r="C3511" s="39">
        <v>1771.6</v>
      </c>
      <c r="D3511" s="39">
        <v>1783.66</v>
      </c>
      <c r="E3511" s="39">
        <v>1771.48</v>
      </c>
      <c r="F3511" s="39">
        <v>1776.9</v>
      </c>
      <c r="G3511" s="39"/>
      <c r="H3511" s="39"/>
      <c r="I3511" s="39"/>
      <c r="J3511" s="39"/>
      <c r="K3511" s="39"/>
    </row>
    <row r="3512" spans="1:11" x14ac:dyDescent="0.25">
      <c r="A3512" s="40">
        <v>43798</v>
      </c>
      <c r="B3512" s="39">
        <v>0</v>
      </c>
      <c r="C3512" s="39">
        <v>1779.81</v>
      </c>
      <c r="D3512" s="39">
        <v>1779.81</v>
      </c>
      <c r="E3512" s="39">
        <v>1732.38</v>
      </c>
      <c r="F3512" s="39">
        <v>1744.28</v>
      </c>
      <c r="G3512" s="39"/>
      <c r="H3512" s="39"/>
      <c r="I3512" s="39"/>
      <c r="J3512" s="39"/>
      <c r="K3512" s="39"/>
    </row>
    <row r="3513" spans="1:11" x14ac:dyDescent="0.25">
      <c r="A3513" s="40">
        <v>43801</v>
      </c>
      <c r="B3513" s="39">
        <v>0</v>
      </c>
      <c r="C3513" s="39">
        <v>1744.28</v>
      </c>
      <c r="D3513" s="39">
        <v>1744.28</v>
      </c>
      <c r="E3513" s="39">
        <v>1616.77</v>
      </c>
      <c r="F3513" s="39">
        <v>1647.34</v>
      </c>
      <c r="G3513" s="39"/>
      <c r="H3513" s="39"/>
      <c r="I3513" s="39"/>
      <c r="J3513" s="39"/>
      <c r="K3513" s="39"/>
    </row>
    <row r="3514" spans="1:11" x14ac:dyDescent="0.25">
      <c r="A3514" s="40">
        <v>43802</v>
      </c>
      <c r="B3514" s="39">
        <v>0</v>
      </c>
      <c r="C3514" s="39">
        <v>1630.7</v>
      </c>
      <c r="D3514" s="39">
        <v>1630.7</v>
      </c>
      <c r="E3514" s="39">
        <v>1481.6</v>
      </c>
      <c r="F3514" s="39">
        <v>1546.14</v>
      </c>
      <c r="G3514" s="39"/>
      <c r="H3514" s="39"/>
      <c r="I3514" s="39"/>
      <c r="J3514" s="39"/>
      <c r="K3514" s="39"/>
    </row>
    <row r="3515" spans="1:11" x14ac:dyDescent="0.25">
      <c r="A3515" s="40">
        <v>43803</v>
      </c>
      <c r="B3515" s="39">
        <v>0</v>
      </c>
      <c r="C3515" s="39">
        <v>1543.16</v>
      </c>
      <c r="D3515" s="39">
        <v>1640.67</v>
      </c>
      <c r="E3515" s="39">
        <v>1543.16</v>
      </c>
      <c r="F3515" s="39">
        <v>1626.93</v>
      </c>
      <c r="G3515" s="39"/>
      <c r="H3515" s="39"/>
      <c r="I3515" s="39"/>
      <c r="J3515" s="39"/>
      <c r="K3515" s="39"/>
    </row>
    <row r="3516" spans="1:11" x14ac:dyDescent="0.25">
      <c r="A3516" s="40">
        <v>43804</v>
      </c>
      <c r="B3516" s="39">
        <v>0</v>
      </c>
      <c r="C3516" s="39">
        <v>1621.59</v>
      </c>
      <c r="D3516" s="39">
        <v>1644.48</v>
      </c>
      <c r="E3516" s="39">
        <v>1587.85</v>
      </c>
      <c r="F3516" s="39">
        <v>1638.78</v>
      </c>
      <c r="G3516" s="39"/>
      <c r="H3516" s="39"/>
      <c r="I3516" s="39"/>
      <c r="J3516" s="39"/>
      <c r="K3516" s="39"/>
    </row>
    <row r="3517" spans="1:11" x14ac:dyDescent="0.25">
      <c r="A3517" s="40">
        <v>43805</v>
      </c>
      <c r="B3517" s="39">
        <v>0</v>
      </c>
      <c r="C3517" s="39">
        <v>1644.48</v>
      </c>
      <c r="D3517" s="39">
        <v>1709.93</v>
      </c>
      <c r="E3517" s="39">
        <v>1644.48</v>
      </c>
      <c r="F3517" s="39">
        <v>1698.14</v>
      </c>
      <c r="G3517" s="39"/>
      <c r="H3517" s="39"/>
      <c r="I3517" s="39"/>
      <c r="J3517" s="39"/>
      <c r="K3517" s="39"/>
    </row>
    <row r="3518" spans="1:11" x14ac:dyDescent="0.25">
      <c r="A3518" s="40">
        <v>43808</v>
      </c>
      <c r="B3518" s="39">
        <v>0</v>
      </c>
      <c r="C3518" s="39">
        <v>1692.14</v>
      </c>
      <c r="D3518" s="39">
        <v>1693.61</v>
      </c>
      <c r="E3518" s="39">
        <v>1582.93</v>
      </c>
      <c r="F3518" s="39">
        <v>1615.33</v>
      </c>
      <c r="G3518" s="39"/>
      <c r="H3518" s="39"/>
      <c r="I3518" s="39"/>
      <c r="J3518" s="39"/>
      <c r="K3518" s="39"/>
    </row>
    <row r="3519" spans="1:11" x14ac:dyDescent="0.25">
      <c r="A3519" s="40">
        <v>43809</v>
      </c>
      <c r="B3519" s="39">
        <v>0</v>
      </c>
      <c r="C3519" s="39">
        <v>1595.33</v>
      </c>
      <c r="D3519" s="39">
        <v>1638.37</v>
      </c>
      <c r="E3519" s="39">
        <v>1575</v>
      </c>
      <c r="F3519" s="39">
        <v>1609.8</v>
      </c>
      <c r="G3519" s="39"/>
      <c r="H3519" s="39"/>
      <c r="I3519" s="39"/>
      <c r="J3519" s="39"/>
      <c r="K3519" s="39"/>
    </row>
    <row r="3520" spans="1:11" x14ac:dyDescent="0.25">
      <c r="A3520" s="40">
        <v>43810</v>
      </c>
      <c r="B3520" s="39">
        <v>0</v>
      </c>
      <c r="C3520" s="39">
        <v>1623.57</v>
      </c>
      <c r="D3520" s="39">
        <v>1653.71</v>
      </c>
      <c r="E3520" s="39">
        <v>1613.42</v>
      </c>
      <c r="F3520" s="39">
        <v>1643.41</v>
      </c>
      <c r="G3520" s="39"/>
      <c r="H3520" s="39"/>
      <c r="I3520" s="39"/>
      <c r="J3520" s="39"/>
      <c r="K3520" s="39"/>
    </row>
    <row r="3521" spans="1:11" x14ac:dyDescent="0.25">
      <c r="A3521" s="40">
        <v>43811</v>
      </c>
      <c r="B3521" s="39">
        <v>0</v>
      </c>
      <c r="C3521" s="39">
        <v>1653.71</v>
      </c>
      <c r="D3521" s="39">
        <v>1741.7</v>
      </c>
      <c r="E3521" s="39">
        <v>1637.32</v>
      </c>
      <c r="F3521" s="39">
        <v>1734.69</v>
      </c>
      <c r="G3521" s="39"/>
      <c r="H3521" s="39"/>
      <c r="I3521" s="39"/>
      <c r="J3521" s="39"/>
      <c r="K3521" s="39"/>
    </row>
    <row r="3522" spans="1:11" x14ac:dyDescent="0.25">
      <c r="A3522" s="40">
        <v>43812</v>
      </c>
      <c r="B3522" s="39">
        <v>0</v>
      </c>
      <c r="C3522" s="39">
        <v>1735.31</v>
      </c>
      <c r="D3522" s="39">
        <v>1822.65</v>
      </c>
      <c r="E3522" s="39">
        <v>1705.12</v>
      </c>
      <c r="F3522" s="39">
        <v>1808.84</v>
      </c>
      <c r="G3522" s="39"/>
      <c r="H3522" s="39"/>
      <c r="I3522" s="39"/>
      <c r="J3522" s="39"/>
      <c r="K3522" s="39"/>
    </row>
    <row r="3523" spans="1:11" x14ac:dyDescent="0.25">
      <c r="A3523" s="40">
        <v>43815</v>
      </c>
      <c r="B3523" s="39">
        <v>0</v>
      </c>
      <c r="C3523" s="39">
        <v>1822.65</v>
      </c>
      <c r="D3523" s="39">
        <v>1887.97</v>
      </c>
      <c r="E3523" s="39">
        <v>1822.65</v>
      </c>
      <c r="F3523" s="39">
        <v>1853.8</v>
      </c>
      <c r="G3523" s="39"/>
      <c r="H3523" s="39"/>
      <c r="I3523" s="39"/>
      <c r="J3523" s="39"/>
      <c r="K3523" s="39"/>
    </row>
    <row r="3524" spans="1:11" x14ac:dyDescent="0.25">
      <c r="A3524" s="40">
        <v>43816</v>
      </c>
      <c r="B3524" s="39">
        <v>0</v>
      </c>
      <c r="C3524" s="39">
        <v>1859.81</v>
      </c>
      <c r="D3524" s="39">
        <v>1879.37</v>
      </c>
      <c r="E3524" s="39">
        <v>1838.71</v>
      </c>
      <c r="F3524" s="39">
        <v>1864.11</v>
      </c>
      <c r="G3524" s="39"/>
      <c r="H3524" s="39"/>
      <c r="I3524" s="39"/>
      <c r="J3524" s="39"/>
      <c r="K3524" s="39"/>
    </row>
    <row r="3525" spans="1:11" x14ac:dyDescent="0.25">
      <c r="A3525" s="40">
        <v>43817</v>
      </c>
      <c r="B3525" s="39">
        <v>0</v>
      </c>
      <c r="C3525" s="39">
        <v>1855.7</v>
      </c>
      <c r="D3525" s="39">
        <v>1889.88</v>
      </c>
      <c r="E3525" s="39">
        <v>1845.88</v>
      </c>
      <c r="F3525" s="39">
        <v>1847.77</v>
      </c>
      <c r="G3525" s="39"/>
      <c r="H3525" s="39"/>
      <c r="I3525" s="39"/>
      <c r="J3525" s="39"/>
      <c r="K3525" s="39"/>
    </row>
    <row r="3526" spans="1:11" x14ac:dyDescent="0.25">
      <c r="A3526" s="40">
        <v>43818</v>
      </c>
      <c r="B3526" s="39">
        <v>0</v>
      </c>
      <c r="C3526" s="39">
        <v>1858.45</v>
      </c>
      <c r="D3526" s="39">
        <v>1882.42</v>
      </c>
      <c r="E3526" s="39">
        <v>1838.21</v>
      </c>
      <c r="F3526" s="39">
        <v>1882.42</v>
      </c>
      <c r="G3526" s="39"/>
      <c r="H3526" s="39"/>
      <c r="I3526" s="39"/>
      <c r="J3526" s="39"/>
      <c r="K3526" s="39"/>
    </row>
    <row r="3527" spans="1:11" x14ac:dyDescent="0.25">
      <c r="A3527" s="40">
        <v>43819</v>
      </c>
      <c r="B3527" s="39">
        <v>0</v>
      </c>
      <c r="C3527" s="39">
        <v>1866.31</v>
      </c>
      <c r="D3527" s="39">
        <v>1900.99</v>
      </c>
      <c r="E3527" s="39">
        <v>1866.31</v>
      </c>
      <c r="F3527" s="39">
        <v>1877.8</v>
      </c>
      <c r="G3527" s="39"/>
      <c r="H3527" s="39"/>
      <c r="I3527" s="39"/>
      <c r="J3527" s="39"/>
      <c r="K3527" s="39"/>
    </row>
    <row r="3528" spans="1:11" x14ac:dyDescent="0.25">
      <c r="A3528" s="40">
        <v>43822</v>
      </c>
      <c r="B3528" s="39">
        <v>0</v>
      </c>
      <c r="C3528" s="39">
        <v>1869.07</v>
      </c>
      <c r="D3528" s="39">
        <v>1876.13</v>
      </c>
      <c r="E3528" s="39">
        <v>1856.6</v>
      </c>
      <c r="F3528" s="39">
        <v>1861.51</v>
      </c>
      <c r="G3528" s="39"/>
      <c r="H3528" s="39"/>
      <c r="I3528" s="39"/>
      <c r="J3528" s="39"/>
      <c r="K3528" s="39"/>
    </row>
    <row r="3529" spans="1:11" x14ac:dyDescent="0.25">
      <c r="A3529" s="40">
        <v>43823</v>
      </c>
      <c r="B3529" s="39">
        <v>0</v>
      </c>
      <c r="C3529" s="39">
        <v>1867.52</v>
      </c>
      <c r="D3529" s="39">
        <v>1889.49</v>
      </c>
      <c r="E3529" s="39">
        <v>1860.27</v>
      </c>
      <c r="F3529" s="39">
        <v>1879.51</v>
      </c>
      <c r="G3529" s="39"/>
      <c r="H3529" s="39"/>
      <c r="I3529" s="39"/>
      <c r="J3529" s="39"/>
      <c r="K3529" s="39"/>
    </row>
    <row r="3530" spans="1:11" x14ac:dyDescent="0.25">
      <c r="A3530" s="40">
        <v>43825</v>
      </c>
      <c r="B3530" s="39">
        <v>0</v>
      </c>
      <c r="C3530" s="39">
        <v>1879.51</v>
      </c>
      <c r="D3530" s="39">
        <v>1899.74</v>
      </c>
      <c r="E3530" s="39">
        <v>1879.51</v>
      </c>
      <c r="F3530" s="39">
        <v>1883.98</v>
      </c>
      <c r="G3530" s="39"/>
      <c r="H3530" s="39"/>
      <c r="I3530" s="39"/>
      <c r="J3530" s="39"/>
      <c r="K3530" s="39"/>
    </row>
    <row r="3531" spans="1:11" x14ac:dyDescent="0.25">
      <c r="A3531" s="40">
        <v>43826</v>
      </c>
      <c r="B3531" s="39">
        <v>0</v>
      </c>
      <c r="C3531" s="39">
        <v>1897.46</v>
      </c>
      <c r="D3531" s="39">
        <v>1897.46</v>
      </c>
      <c r="E3531" s="39">
        <v>1820.37</v>
      </c>
      <c r="F3531" s="39">
        <v>1833.38</v>
      </c>
      <c r="G3531" s="39"/>
      <c r="H3531" s="39"/>
      <c r="I3531" s="39"/>
      <c r="J3531" s="39"/>
      <c r="K3531" s="39"/>
    </row>
    <row r="3532" spans="1:11" x14ac:dyDescent="0.25">
      <c r="A3532" s="40">
        <v>43829</v>
      </c>
      <c r="B3532" s="39">
        <v>0</v>
      </c>
      <c r="C3532" s="39">
        <v>1820.37</v>
      </c>
      <c r="D3532" s="39">
        <v>1820.37</v>
      </c>
      <c r="E3532" s="39">
        <v>1753.39</v>
      </c>
      <c r="F3532" s="39">
        <v>1768.43</v>
      </c>
      <c r="G3532" s="39"/>
      <c r="H3532" s="39"/>
      <c r="I3532" s="39"/>
      <c r="J3532" s="39"/>
      <c r="K3532" s="39"/>
    </row>
    <row r="3533" spans="1:11" x14ac:dyDescent="0.25">
      <c r="A3533" s="40">
        <v>43830</v>
      </c>
      <c r="B3533" s="39">
        <v>0</v>
      </c>
      <c r="C3533" s="39">
        <v>1766.26</v>
      </c>
      <c r="D3533" s="39">
        <v>1867.71</v>
      </c>
      <c r="E3533" s="39">
        <v>1746.9</v>
      </c>
      <c r="F3533" s="39">
        <v>1845.24</v>
      </c>
      <c r="G3533" s="39"/>
      <c r="H3533" s="39"/>
      <c r="I3533" s="39"/>
      <c r="J3533" s="39"/>
      <c r="K3533" s="39"/>
    </row>
    <row r="3534" spans="1:11" x14ac:dyDescent="0.25">
      <c r="A3534" s="40">
        <v>43832</v>
      </c>
      <c r="B3534" s="39">
        <v>0</v>
      </c>
      <c r="C3534" s="39">
        <v>1867.71</v>
      </c>
      <c r="D3534" s="39">
        <v>1932.43</v>
      </c>
      <c r="E3534" s="39">
        <v>1857.93</v>
      </c>
      <c r="F3534" s="39">
        <v>1919.1</v>
      </c>
      <c r="G3534" s="39"/>
      <c r="H3534" s="39"/>
      <c r="I3534" s="39"/>
      <c r="J3534" s="39"/>
      <c r="K3534" s="39"/>
    </row>
    <row r="3535" spans="1:11" x14ac:dyDescent="0.25">
      <c r="A3535" s="40">
        <v>43833</v>
      </c>
      <c r="B3535" s="39">
        <v>0</v>
      </c>
      <c r="C3535" s="39">
        <v>1932.43</v>
      </c>
      <c r="D3535" s="39">
        <v>1932.43</v>
      </c>
      <c r="E3535" s="39">
        <v>1771.16</v>
      </c>
      <c r="F3535" s="39">
        <v>1826.51</v>
      </c>
      <c r="G3535" s="39"/>
      <c r="H3535" s="39"/>
      <c r="I3535" s="39"/>
      <c r="J3535" s="39"/>
      <c r="K3535" s="39"/>
    </row>
    <row r="3536" spans="1:11" x14ac:dyDescent="0.25">
      <c r="A3536" s="40">
        <v>43836</v>
      </c>
      <c r="B3536" s="39">
        <v>0</v>
      </c>
      <c r="C3536" s="39">
        <v>1825.1</v>
      </c>
      <c r="D3536" s="39">
        <v>1850.7</v>
      </c>
      <c r="E3536" s="39">
        <v>1771.98</v>
      </c>
      <c r="F3536" s="39">
        <v>1839.72</v>
      </c>
      <c r="G3536" s="39"/>
      <c r="H3536" s="39"/>
      <c r="I3536" s="39"/>
      <c r="J3536" s="39"/>
      <c r="K3536" s="39"/>
    </row>
    <row r="3537" spans="1:11" x14ac:dyDescent="0.25">
      <c r="A3537" s="40">
        <v>43837</v>
      </c>
      <c r="B3537" s="39">
        <v>0</v>
      </c>
      <c r="C3537" s="39">
        <v>1838.63</v>
      </c>
      <c r="D3537" s="39">
        <v>1872.37</v>
      </c>
      <c r="E3537" s="39">
        <v>1814.07</v>
      </c>
      <c r="F3537" s="39">
        <v>1854.38</v>
      </c>
      <c r="G3537" s="39"/>
      <c r="H3537" s="39"/>
      <c r="I3537" s="39"/>
      <c r="J3537" s="39"/>
      <c r="K3537" s="39"/>
    </row>
    <row r="3538" spans="1:11" x14ac:dyDescent="0.25">
      <c r="A3538" s="40">
        <v>43838</v>
      </c>
      <c r="B3538" s="39">
        <v>0</v>
      </c>
      <c r="C3538" s="39">
        <v>1860.71</v>
      </c>
      <c r="D3538" s="39">
        <v>1938.74</v>
      </c>
      <c r="E3538" s="39">
        <v>1857.32</v>
      </c>
      <c r="F3538" s="39">
        <v>1902.96</v>
      </c>
      <c r="G3538" s="39"/>
      <c r="H3538" s="39"/>
      <c r="I3538" s="39"/>
      <c r="J3538" s="39"/>
      <c r="K3538" s="39"/>
    </row>
    <row r="3539" spans="1:11" x14ac:dyDescent="0.25">
      <c r="A3539" s="40">
        <v>43839</v>
      </c>
      <c r="B3539" s="39">
        <v>0</v>
      </c>
      <c r="C3539" s="39">
        <v>1913.03</v>
      </c>
      <c r="D3539" s="39">
        <v>1966.29</v>
      </c>
      <c r="E3539" s="39">
        <v>1913.03</v>
      </c>
      <c r="F3539" s="39">
        <v>1955.2</v>
      </c>
      <c r="G3539" s="39"/>
      <c r="H3539" s="39"/>
      <c r="I3539" s="39"/>
      <c r="J3539" s="39"/>
      <c r="K3539" s="39"/>
    </row>
    <row r="3540" spans="1:11" x14ac:dyDescent="0.25">
      <c r="A3540" s="40">
        <v>43840</v>
      </c>
      <c r="B3540" s="39">
        <v>0</v>
      </c>
      <c r="C3540" s="39">
        <v>1966.29</v>
      </c>
      <c r="D3540" s="39">
        <v>1991.35</v>
      </c>
      <c r="E3540" s="39">
        <v>1947.72</v>
      </c>
      <c r="F3540" s="39">
        <v>1964.29</v>
      </c>
      <c r="G3540" s="39"/>
      <c r="H3540" s="39"/>
      <c r="I3540" s="39"/>
      <c r="J3540" s="39"/>
      <c r="K3540" s="39"/>
    </row>
    <row r="3541" spans="1:11" x14ac:dyDescent="0.25">
      <c r="A3541" s="40">
        <v>43843</v>
      </c>
      <c r="B3541" s="39">
        <v>0</v>
      </c>
      <c r="C3541" s="39">
        <v>1971.89</v>
      </c>
      <c r="D3541" s="39">
        <v>2023.83</v>
      </c>
      <c r="E3541" s="39">
        <v>1971.89</v>
      </c>
      <c r="F3541" s="39">
        <v>2018.58</v>
      </c>
      <c r="G3541" s="39"/>
      <c r="H3541" s="39"/>
      <c r="I3541" s="39"/>
      <c r="J3541" s="39"/>
      <c r="K3541" s="39"/>
    </row>
    <row r="3542" spans="1:11" x14ac:dyDescent="0.25">
      <c r="A3542" s="40">
        <v>43844</v>
      </c>
      <c r="B3542" s="39">
        <v>0</v>
      </c>
      <c r="C3542" s="39">
        <v>2019.4</v>
      </c>
      <c r="D3542" s="39">
        <v>2054.54</v>
      </c>
      <c r="E3542" s="39">
        <v>1999.27</v>
      </c>
      <c r="F3542" s="39">
        <v>2026.6</v>
      </c>
      <c r="G3542" s="39"/>
      <c r="H3542" s="39"/>
      <c r="I3542" s="39"/>
      <c r="J3542" s="39"/>
      <c r="K3542" s="39"/>
    </row>
    <row r="3543" spans="1:11" x14ac:dyDescent="0.25">
      <c r="A3543" s="40">
        <v>43845</v>
      </c>
      <c r="B3543" s="39">
        <v>0</v>
      </c>
      <c r="C3543" s="39">
        <v>2037.15</v>
      </c>
      <c r="D3543" s="39">
        <v>2055.21</v>
      </c>
      <c r="E3543" s="39">
        <v>2028.47</v>
      </c>
      <c r="F3543" s="39">
        <v>2036.86</v>
      </c>
      <c r="G3543" s="39"/>
      <c r="H3543" s="39"/>
      <c r="I3543" s="39"/>
      <c r="J3543" s="39"/>
      <c r="K3543" s="39"/>
    </row>
    <row r="3544" spans="1:11" x14ac:dyDescent="0.25">
      <c r="A3544" s="40">
        <v>43846</v>
      </c>
      <c r="B3544" s="39">
        <v>0</v>
      </c>
      <c r="C3544" s="39">
        <v>2046.82</v>
      </c>
      <c r="D3544" s="39">
        <v>2094.2199999999998</v>
      </c>
      <c r="E3544" s="39">
        <v>2046.82</v>
      </c>
      <c r="F3544" s="39">
        <v>2090.8000000000002</v>
      </c>
      <c r="G3544" s="39"/>
      <c r="H3544" s="39"/>
      <c r="I3544" s="39"/>
      <c r="J3544" s="39"/>
      <c r="K3544" s="39"/>
    </row>
    <row r="3545" spans="1:11" x14ac:dyDescent="0.25">
      <c r="A3545" s="40">
        <v>43847</v>
      </c>
      <c r="B3545" s="39">
        <v>0</v>
      </c>
      <c r="C3545" s="39">
        <v>2081.7399999999998</v>
      </c>
      <c r="D3545" s="39">
        <v>2093.5500000000002</v>
      </c>
      <c r="E3545" s="39">
        <v>2043.21</v>
      </c>
      <c r="F3545" s="39">
        <v>2083.66</v>
      </c>
      <c r="G3545" s="39"/>
      <c r="H3545" s="39"/>
      <c r="I3545" s="39"/>
      <c r="J3545" s="39"/>
      <c r="K3545" s="39"/>
    </row>
    <row r="3546" spans="1:11" x14ac:dyDescent="0.25">
      <c r="A3546" s="40">
        <v>43851</v>
      </c>
      <c r="B3546" s="39">
        <v>0</v>
      </c>
      <c r="C3546" s="39">
        <v>2081.13</v>
      </c>
      <c r="D3546" s="39">
        <v>2108.1</v>
      </c>
      <c r="E3546" s="39">
        <v>2042.97</v>
      </c>
      <c r="F3546" s="39">
        <v>2063.62</v>
      </c>
      <c r="G3546" s="39"/>
      <c r="H3546" s="39"/>
      <c r="I3546" s="39"/>
      <c r="J3546" s="39"/>
      <c r="K3546" s="39"/>
    </row>
    <row r="3547" spans="1:11" x14ac:dyDescent="0.25">
      <c r="A3547" s="40">
        <v>43852</v>
      </c>
      <c r="B3547" s="39">
        <v>0</v>
      </c>
      <c r="C3547" s="39">
        <v>2057.16</v>
      </c>
      <c r="D3547" s="39">
        <v>2098.63</v>
      </c>
      <c r="E3547" s="39">
        <v>2043.71</v>
      </c>
      <c r="F3547" s="39">
        <v>2055.38</v>
      </c>
      <c r="G3547" s="39"/>
      <c r="H3547" s="39"/>
      <c r="I3547" s="39"/>
      <c r="J3547" s="39"/>
      <c r="K3547" s="39"/>
    </row>
    <row r="3548" spans="1:11" x14ac:dyDescent="0.25">
      <c r="A3548" s="40">
        <v>43853</v>
      </c>
      <c r="B3548" s="39">
        <v>0</v>
      </c>
      <c r="C3548" s="39">
        <v>2043.71</v>
      </c>
      <c r="D3548" s="39">
        <v>2057.8200000000002</v>
      </c>
      <c r="E3548" s="39">
        <v>1995.32</v>
      </c>
      <c r="F3548" s="39">
        <v>2057.8200000000002</v>
      </c>
      <c r="G3548" s="39"/>
      <c r="H3548" s="39"/>
      <c r="I3548" s="39"/>
      <c r="J3548" s="39"/>
      <c r="K3548" s="39"/>
    </row>
    <row r="3549" spans="1:11" x14ac:dyDescent="0.25">
      <c r="A3549" s="40">
        <v>43854</v>
      </c>
      <c r="B3549" s="39">
        <v>0</v>
      </c>
      <c r="C3549" s="39">
        <v>2048.12</v>
      </c>
      <c r="D3549" s="39">
        <v>2090.64</v>
      </c>
      <c r="E3549" s="39">
        <v>1889.77</v>
      </c>
      <c r="F3549" s="39">
        <v>1928.13</v>
      </c>
      <c r="G3549" s="39"/>
      <c r="H3549" s="39"/>
      <c r="I3549" s="39"/>
      <c r="J3549" s="39"/>
      <c r="K3549" s="39"/>
    </row>
    <row r="3550" spans="1:11" x14ac:dyDescent="0.25">
      <c r="A3550" s="40">
        <v>43857</v>
      </c>
      <c r="B3550" s="39">
        <v>0</v>
      </c>
      <c r="C3550" s="39">
        <v>1929.94</v>
      </c>
      <c r="D3550" s="39">
        <v>1929.94</v>
      </c>
      <c r="E3550" s="39">
        <v>1709.46</v>
      </c>
      <c r="F3550" s="39">
        <v>1750.18</v>
      </c>
      <c r="G3550" s="39"/>
      <c r="H3550" s="39"/>
      <c r="I3550" s="39"/>
      <c r="J3550" s="39"/>
      <c r="K3550" s="39"/>
    </row>
    <row r="3551" spans="1:11" x14ac:dyDescent="0.25">
      <c r="A3551" s="40">
        <v>43858</v>
      </c>
      <c r="B3551" s="39">
        <v>0</v>
      </c>
      <c r="C3551" s="39">
        <v>1730.92</v>
      </c>
      <c r="D3551" s="39">
        <v>1848.65</v>
      </c>
      <c r="E3551" s="39">
        <v>1730.92</v>
      </c>
      <c r="F3551" s="39">
        <v>1840.18</v>
      </c>
      <c r="G3551" s="39"/>
      <c r="H3551" s="39"/>
      <c r="I3551" s="39"/>
      <c r="J3551" s="39"/>
      <c r="K3551" s="39"/>
    </row>
    <row r="3552" spans="1:11" x14ac:dyDescent="0.25">
      <c r="A3552" s="40">
        <v>43859</v>
      </c>
      <c r="B3552" s="39">
        <v>0</v>
      </c>
      <c r="C3552" s="39">
        <v>1837.12</v>
      </c>
      <c r="D3552" s="39">
        <v>1886.36</v>
      </c>
      <c r="E3552" s="39">
        <v>1809.83</v>
      </c>
      <c r="F3552" s="39">
        <v>1848.15</v>
      </c>
      <c r="G3552" s="39"/>
      <c r="H3552" s="39"/>
      <c r="I3552" s="39"/>
      <c r="J3552" s="39"/>
      <c r="K3552" s="39"/>
    </row>
    <row r="3553" spans="1:11" x14ac:dyDescent="0.25">
      <c r="A3553" s="40">
        <v>43860</v>
      </c>
      <c r="B3553" s="39">
        <v>0</v>
      </c>
      <c r="C3553" s="39">
        <v>1838.35</v>
      </c>
      <c r="D3553" s="39">
        <v>1892.86</v>
      </c>
      <c r="E3553" s="39">
        <v>1722.31</v>
      </c>
      <c r="F3553" s="39">
        <v>1851.38</v>
      </c>
      <c r="G3553" s="39"/>
      <c r="H3553" s="39"/>
      <c r="I3553" s="39"/>
      <c r="J3553" s="39"/>
      <c r="K3553" s="39"/>
    </row>
    <row r="3554" spans="1:11" x14ac:dyDescent="0.25">
      <c r="A3554" s="40">
        <v>43861</v>
      </c>
      <c r="B3554" s="39">
        <v>0</v>
      </c>
      <c r="C3554" s="39">
        <v>1892.86</v>
      </c>
      <c r="D3554" s="39">
        <v>1892.86</v>
      </c>
      <c r="E3554" s="39">
        <v>1595.48</v>
      </c>
      <c r="F3554" s="39">
        <v>1662.37</v>
      </c>
      <c r="G3554" s="39"/>
      <c r="H3554" s="39"/>
      <c r="I3554" s="39"/>
      <c r="J3554" s="39"/>
      <c r="K3554" s="39"/>
    </row>
    <row r="3555" spans="1:11" x14ac:dyDescent="0.25">
      <c r="A3555" s="40">
        <v>43864</v>
      </c>
      <c r="B3555" s="39">
        <v>0</v>
      </c>
      <c r="C3555" s="39">
        <v>1681.73</v>
      </c>
      <c r="D3555" s="39">
        <v>1760.72</v>
      </c>
      <c r="E3555" s="39">
        <v>1681.73</v>
      </c>
      <c r="F3555" s="39">
        <v>1714.08</v>
      </c>
      <c r="G3555" s="39"/>
      <c r="H3555" s="39"/>
      <c r="I3555" s="39"/>
      <c r="J3555" s="39"/>
      <c r="K3555" s="39"/>
    </row>
    <row r="3556" spans="1:11" x14ac:dyDescent="0.25">
      <c r="A3556" s="40">
        <v>43865</v>
      </c>
      <c r="B3556" s="39">
        <v>0</v>
      </c>
      <c r="C3556" s="39">
        <v>1708.71</v>
      </c>
      <c r="D3556" s="39">
        <v>1835.7</v>
      </c>
      <c r="E3556" s="39">
        <v>1708.71</v>
      </c>
      <c r="F3556" s="39">
        <v>1817.65</v>
      </c>
      <c r="G3556" s="39"/>
      <c r="H3556" s="39"/>
      <c r="I3556" s="39"/>
      <c r="J3556" s="39"/>
      <c r="K3556" s="39"/>
    </row>
    <row r="3557" spans="1:11" x14ac:dyDescent="0.25">
      <c r="A3557" s="40">
        <v>43866</v>
      </c>
      <c r="B3557" s="39">
        <v>0</v>
      </c>
      <c r="C3557" s="39">
        <v>1823.95</v>
      </c>
      <c r="D3557" s="39">
        <v>1891.49</v>
      </c>
      <c r="E3557" s="39">
        <v>1823.95</v>
      </c>
      <c r="F3557" s="39">
        <v>1871.56</v>
      </c>
      <c r="G3557" s="39"/>
      <c r="H3557" s="39"/>
      <c r="I3557" s="39"/>
      <c r="J3557" s="39"/>
      <c r="K3557" s="39"/>
    </row>
    <row r="3558" spans="1:11" x14ac:dyDescent="0.25">
      <c r="A3558" s="40">
        <v>43867</v>
      </c>
      <c r="B3558" s="39">
        <v>0</v>
      </c>
      <c r="C3558" s="39">
        <v>1886.01</v>
      </c>
      <c r="D3558" s="39">
        <v>1912.74</v>
      </c>
      <c r="E3558" s="39">
        <v>1866.75</v>
      </c>
      <c r="F3558" s="39">
        <v>1901.96</v>
      </c>
      <c r="G3558" s="39"/>
      <c r="H3558" s="39"/>
      <c r="I3558" s="39"/>
      <c r="J3558" s="39"/>
      <c r="K3558" s="39"/>
    </row>
    <row r="3559" spans="1:11" x14ac:dyDescent="0.25">
      <c r="A3559" s="40">
        <v>43868</v>
      </c>
      <c r="B3559" s="39">
        <v>0</v>
      </c>
      <c r="C3559" s="39">
        <v>1901.09</v>
      </c>
      <c r="D3559" s="39">
        <v>1901.09</v>
      </c>
      <c r="E3559" s="39">
        <v>1824.13</v>
      </c>
      <c r="F3559" s="39">
        <v>1869.41</v>
      </c>
      <c r="G3559" s="39"/>
      <c r="H3559" s="39"/>
      <c r="I3559" s="39"/>
      <c r="J3559" s="39"/>
      <c r="K3559" s="39"/>
    </row>
    <row r="3560" spans="1:11" x14ac:dyDescent="0.25">
      <c r="A3560" s="40">
        <v>43871</v>
      </c>
      <c r="B3560" s="39">
        <v>0</v>
      </c>
      <c r="C3560" s="39">
        <v>1865.28</v>
      </c>
      <c r="D3560" s="39">
        <v>1907.24</v>
      </c>
      <c r="E3560" s="39">
        <v>1846.47</v>
      </c>
      <c r="F3560" s="39">
        <v>1888.63</v>
      </c>
      <c r="G3560" s="39"/>
      <c r="H3560" s="39"/>
      <c r="I3560" s="39"/>
      <c r="J3560" s="39"/>
      <c r="K3560" s="39"/>
    </row>
    <row r="3561" spans="1:11" x14ac:dyDescent="0.25">
      <c r="A3561" s="40">
        <v>43872</v>
      </c>
      <c r="B3561" s="39">
        <v>0</v>
      </c>
      <c r="C3561" s="39">
        <v>1899.91</v>
      </c>
      <c r="D3561" s="39">
        <v>1940.44</v>
      </c>
      <c r="E3561" s="39">
        <v>1891.53</v>
      </c>
      <c r="F3561" s="39">
        <v>1900.83</v>
      </c>
      <c r="G3561" s="39"/>
      <c r="H3561" s="39"/>
      <c r="I3561" s="39"/>
      <c r="J3561" s="39"/>
      <c r="K3561" s="39"/>
    </row>
    <row r="3562" spans="1:11" x14ac:dyDescent="0.25">
      <c r="A3562" s="40">
        <v>43873</v>
      </c>
      <c r="B3562" s="39">
        <v>0</v>
      </c>
      <c r="C3562" s="39">
        <v>1903.37</v>
      </c>
      <c r="D3562" s="39">
        <v>1996.83</v>
      </c>
      <c r="E3562" s="39">
        <v>1903.37</v>
      </c>
      <c r="F3562" s="39">
        <v>1992.99</v>
      </c>
      <c r="G3562" s="39"/>
      <c r="H3562" s="39"/>
      <c r="I3562" s="39"/>
      <c r="J3562" s="39"/>
      <c r="K3562" s="39"/>
    </row>
    <row r="3563" spans="1:11" x14ac:dyDescent="0.25">
      <c r="A3563" s="40">
        <v>43874</v>
      </c>
      <c r="B3563" s="39">
        <v>0</v>
      </c>
      <c r="C3563" s="39">
        <v>1996.83</v>
      </c>
      <c r="D3563" s="39">
        <v>1996.83</v>
      </c>
      <c r="E3563" s="39">
        <v>1912.92</v>
      </c>
      <c r="F3563" s="39">
        <v>1950.75</v>
      </c>
      <c r="G3563" s="39"/>
      <c r="H3563" s="39"/>
      <c r="I3563" s="39"/>
      <c r="J3563" s="39"/>
      <c r="K3563" s="39"/>
    </row>
    <row r="3564" spans="1:11" x14ac:dyDescent="0.25">
      <c r="A3564" s="40">
        <v>43875</v>
      </c>
      <c r="B3564" s="39">
        <v>0</v>
      </c>
      <c r="C3564" s="39">
        <v>1952.83</v>
      </c>
      <c r="D3564" s="39">
        <v>1981.71</v>
      </c>
      <c r="E3564" s="39">
        <v>1932.6</v>
      </c>
      <c r="F3564" s="39">
        <v>1972.93</v>
      </c>
      <c r="G3564" s="39"/>
      <c r="H3564" s="39"/>
      <c r="I3564" s="39"/>
      <c r="J3564" s="39"/>
      <c r="K3564" s="39"/>
    </row>
    <row r="3565" spans="1:11" x14ac:dyDescent="0.25">
      <c r="A3565" s="40">
        <v>43879</v>
      </c>
      <c r="B3565" s="39">
        <v>0</v>
      </c>
      <c r="C3565" s="39">
        <v>1976.4</v>
      </c>
      <c r="D3565" s="39">
        <v>1976.4</v>
      </c>
      <c r="E3565" s="39">
        <v>1897.02</v>
      </c>
      <c r="F3565" s="39">
        <v>1935.45</v>
      </c>
      <c r="G3565" s="39"/>
      <c r="H3565" s="39"/>
      <c r="I3565" s="39"/>
      <c r="J3565" s="39"/>
      <c r="K3565" s="39"/>
    </row>
    <row r="3566" spans="1:11" x14ac:dyDescent="0.25">
      <c r="A3566" s="40">
        <v>43880</v>
      </c>
      <c r="B3566" s="39">
        <v>0</v>
      </c>
      <c r="C3566" s="39">
        <v>1926.83</v>
      </c>
      <c r="D3566" s="39">
        <v>1981.68</v>
      </c>
      <c r="E3566" s="39">
        <v>1926.83</v>
      </c>
      <c r="F3566" s="39">
        <v>1961.34</v>
      </c>
      <c r="G3566" s="39"/>
      <c r="H3566" s="39"/>
      <c r="I3566" s="39"/>
      <c r="J3566" s="39"/>
      <c r="K3566" s="39"/>
    </row>
    <row r="3567" spans="1:11" x14ac:dyDescent="0.25">
      <c r="A3567" s="40">
        <v>43881</v>
      </c>
      <c r="B3567" s="39">
        <v>0</v>
      </c>
      <c r="C3567" s="39">
        <v>1975.51</v>
      </c>
      <c r="D3567" s="39">
        <v>1975.51</v>
      </c>
      <c r="E3567" s="39">
        <v>1877.36</v>
      </c>
      <c r="F3567" s="39">
        <v>1894.16</v>
      </c>
      <c r="G3567" s="39"/>
      <c r="H3567" s="39"/>
      <c r="I3567" s="39"/>
      <c r="J3567" s="39"/>
      <c r="K3567" s="39"/>
    </row>
    <row r="3568" spans="1:11" x14ac:dyDescent="0.25">
      <c r="A3568" s="40">
        <v>43882</v>
      </c>
      <c r="B3568" s="39">
        <v>0</v>
      </c>
      <c r="C3568" s="39">
        <v>1904.36</v>
      </c>
      <c r="D3568" s="39">
        <v>1904.36</v>
      </c>
      <c r="E3568" s="39">
        <v>1720.84</v>
      </c>
      <c r="F3568" s="39">
        <v>1769.92</v>
      </c>
      <c r="G3568" s="39"/>
      <c r="H3568" s="39"/>
      <c r="I3568" s="39"/>
      <c r="J3568" s="39"/>
      <c r="K3568" s="39"/>
    </row>
    <row r="3569" spans="1:11" x14ac:dyDescent="0.25">
      <c r="A3569" s="40">
        <v>43885</v>
      </c>
      <c r="B3569" s="39">
        <v>0</v>
      </c>
      <c r="C3569" s="39">
        <v>1790.11</v>
      </c>
      <c r="D3569" s="39">
        <v>1790.11</v>
      </c>
      <c r="E3569" s="39">
        <v>1417.2</v>
      </c>
      <c r="F3569" s="39">
        <v>1474.09</v>
      </c>
      <c r="G3569" s="39"/>
      <c r="H3569" s="39"/>
      <c r="I3569" s="39"/>
      <c r="J3569" s="39"/>
      <c r="K3569" s="39"/>
    </row>
    <row r="3570" spans="1:11" x14ac:dyDescent="0.25">
      <c r="A3570" s="40">
        <v>43886</v>
      </c>
      <c r="B3570" s="39">
        <v>0</v>
      </c>
      <c r="C3570" s="39">
        <v>1470.84</v>
      </c>
      <c r="D3570" s="39">
        <v>1510.46</v>
      </c>
      <c r="E3570" s="39">
        <v>1267.4100000000001</v>
      </c>
      <c r="F3570" s="39">
        <v>1316.71</v>
      </c>
      <c r="G3570" s="39"/>
      <c r="H3570" s="39"/>
      <c r="I3570" s="39"/>
      <c r="J3570" s="39"/>
      <c r="K3570" s="39"/>
    </row>
    <row r="3571" spans="1:11" x14ac:dyDescent="0.25">
      <c r="A3571" s="40">
        <v>43887</v>
      </c>
      <c r="B3571" s="39">
        <v>0</v>
      </c>
      <c r="C3571" s="39">
        <v>1325.5</v>
      </c>
      <c r="D3571" s="39">
        <v>1399.78</v>
      </c>
      <c r="E3571" s="39">
        <v>1295.1199999999999</v>
      </c>
      <c r="F3571" s="39">
        <v>1337.59</v>
      </c>
      <c r="G3571" s="39"/>
      <c r="H3571" s="39"/>
      <c r="I3571" s="39"/>
      <c r="J3571" s="39"/>
      <c r="K3571" s="39"/>
    </row>
    <row r="3572" spans="1:11" x14ac:dyDescent="0.25">
      <c r="A3572" s="40">
        <v>43888</v>
      </c>
      <c r="B3572" s="39">
        <v>0</v>
      </c>
      <c r="C3572" s="39">
        <v>1321.88</v>
      </c>
      <c r="D3572" s="39">
        <v>1321.88</v>
      </c>
      <c r="E3572" s="39">
        <v>1087.1199999999999</v>
      </c>
      <c r="F3572" s="39">
        <v>1153.77</v>
      </c>
      <c r="G3572" s="39"/>
      <c r="H3572" s="39"/>
      <c r="I3572" s="39"/>
      <c r="J3572" s="39"/>
      <c r="K3572" s="39"/>
    </row>
    <row r="3573" spans="1:11" x14ac:dyDescent="0.25">
      <c r="A3573" s="40">
        <v>43889</v>
      </c>
      <c r="B3573" s="39">
        <v>0</v>
      </c>
      <c r="C3573" s="39">
        <v>1097.52</v>
      </c>
      <c r="D3573" s="39">
        <v>1117.1300000000001</v>
      </c>
      <c r="E3573" s="39">
        <v>969.06</v>
      </c>
      <c r="F3573" s="39">
        <v>1020.35</v>
      </c>
      <c r="G3573" s="39"/>
      <c r="H3573" s="39"/>
      <c r="I3573" s="39"/>
      <c r="J3573" s="39"/>
      <c r="K3573" s="39"/>
    </row>
    <row r="3574" spans="1:11" x14ac:dyDescent="0.25">
      <c r="A3574" s="40">
        <v>43892</v>
      </c>
      <c r="B3574" s="39">
        <v>0</v>
      </c>
      <c r="C3574" s="39">
        <v>1113.97</v>
      </c>
      <c r="D3574" s="39">
        <v>1116.26</v>
      </c>
      <c r="E3574" s="39">
        <v>1041.22</v>
      </c>
      <c r="F3574" s="39">
        <v>1103.1099999999999</v>
      </c>
      <c r="G3574" s="39"/>
      <c r="H3574" s="39"/>
      <c r="I3574" s="39"/>
      <c r="J3574" s="39"/>
      <c r="K3574" s="39"/>
    </row>
    <row r="3575" spans="1:11" x14ac:dyDescent="0.25">
      <c r="A3575" s="40">
        <v>43893</v>
      </c>
      <c r="B3575" s="39">
        <v>0</v>
      </c>
      <c r="C3575" s="39">
        <v>1097.03</v>
      </c>
      <c r="D3575" s="39">
        <v>1150.5</v>
      </c>
      <c r="E3575" s="39">
        <v>955.12</v>
      </c>
      <c r="F3575" s="39">
        <v>985.42</v>
      </c>
      <c r="G3575" s="39"/>
      <c r="H3575" s="39"/>
      <c r="I3575" s="39"/>
      <c r="J3575" s="39"/>
      <c r="K3575" s="39"/>
    </row>
    <row r="3576" spans="1:11" x14ac:dyDescent="0.25">
      <c r="A3576" s="40">
        <v>43894</v>
      </c>
      <c r="B3576" s="39">
        <v>0</v>
      </c>
      <c r="C3576" s="39">
        <v>979.68</v>
      </c>
      <c r="D3576" s="39">
        <v>1057.6600000000001</v>
      </c>
      <c r="E3576" s="39">
        <v>979.68</v>
      </c>
      <c r="F3576" s="39">
        <v>1038.42</v>
      </c>
      <c r="G3576" s="39"/>
      <c r="H3576" s="39"/>
      <c r="I3576" s="39"/>
      <c r="J3576" s="39"/>
      <c r="K3576" s="39"/>
    </row>
    <row r="3577" spans="1:11" x14ac:dyDescent="0.25">
      <c r="A3577" s="40">
        <v>43895</v>
      </c>
      <c r="B3577" s="39">
        <v>0</v>
      </c>
      <c r="C3577" s="39">
        <v>1032.74</v>
      </c>
      <c r="D3577" s="39">
        <v>1032.74</v>
      </c>
      <c r="E3577" s="39">
        <v>834.46</v>
      </c>
      <c r="F3577" s="39">
        <v>862.89</v>
      </c>
      <c r="G3577" s="39"/>
      <c r="H3577" s="39"/>
      <c r="I3577" s="39"/>
      <c r="J3577" s="39"/>
      <c r="K3577" s="39"/>
    </row>
    <row r="3578" spans="1:11" x14ac:dyDescent="0.25">
      <c r="A3578" s="40">
        <v>43896</v>
      </c>
      <c r="B3578" s="39">
        <v>0</v>
      </c>
      <c r="C3578" s="39">
        <v>881.29</v>
      </c>
      <c r="D3578" s="39">
        <v>881.29</v>
      </c>
      <c r="E3578" s="39">
        <v>683.06</v>
      </c>
      <c r="F3578" s="39">
        <v>779.88</v>
      </c>
      <c r="G3578" s="39"/>
      <c r="H3578" s="39"/>
      <c r="I3578" s="39"/>
      <c r="J3578" s="39"/>
      <c r="K3578" s="39"/>
    </row>
    <row r="3579" spans="1:11" x14ac:dyDescent="0.25">
      <c r="A3579" s="40">
        <v>43899</v>
      </c>
      <c r="B3579" s="39">
        <v>0</v>
      </c>
      <c r="C3579" s="39">
        <v>783.6</v>
      </c>
      <c r="D3579" s="39">
        <v>783.6</v>
      </c>
      <c r="E3579" s="39">
        <v>476.17</v>
      </c>
      <c r="F3579" s="39">
        <v>605.71</v>
      </c>
      <c r="G3579" s="39"/>
      <c r="H3579" s="39"/>
      <c r="I3579" s="39"/>
      <c r="J3579" s="39"/>
      <c r="K3579" s="39"/>
    </row>
    <row r="3580" spans="1:11" x14ac:dyDescent="0.25">
      <c r="A3580" s="40">
        <v>43900</v>
      </c>
      <c r="B3580" s="39">
        <v>0</v>
      </c>
      <c r="C3580" s="39">
        <v>615.58000000000004</v>
      </c>
      <c r="D3580" s="39">
        <v>665.05</v>
      </c>
      <c r="E3580" s="39">
        <v>592.9</v>
      </c>
      <c r="F3580" s="39">
        <v>641.19000000000005</v>
      </c>
      <c r="G3580" s="39"/>
      <c r="H3580" s="39"/>
      <c r="I3580" s="39"/>
      <c r="J3580" s="39"/>
      <c r="K3580" s="39"/>
    </row>
    <row r="3581" spans="1:11" x14ac:dyDescent="0.25">
      <c r="A3581" s="40">
        <v>43901</v>
      </c>
      <c r="B3581" s="39">
        <v>0</v>
      </c>
      <c r="C3581" s="39">
        <v>641.20000000000005</v>
      </c>
      <c r="D3581" s="39">
        <v>641.20000000000005</v>
      </c>
      <c r="E3581" s="39">
        <v>542.83000000000004</v>
      </c>
      <c r="F3581" s="39">
        <v>563.77</v>
      </c>
      <c r="G3581" s="39"/>
      <c r="H3581" s="39"/>
      <c r="I3581" s="39"/>
      <c r="J3581" s="39"/>
      <c r="K3581" s="39"/>
    </row>
    <row r="3582" spans="1:11" x14ac:dyDescent="0.25">
      <c r="A3582" s="40">
        <v>43902</v>
      </c>
      <c r="B3582" s="39">
        <v>0</v>
      </c>
      <c r="C3582" s="39">
        <v>570.23</v>
      </c>
      <c r="D3582" s="39">
        <v>570.23</v>
      </c>
      <c r="E3582" s="39">
        <v>411.24</v>
      </c>
      <c r="F3582" s="39">
        <v>440.06</v>
      </c>
      <c r="G3582" s="39"/>
      <c r="H3582" s="39"/>
      <c r="I3582" s="39"/>
      <c r="J3582" s="39"/>
      <c r="K3582" s="39"/>
    </row>
    <row r="3583" spans="1:11" x14ac:dyDescent="0.25">
      <c r="A3583" s="40">
        <v>43903</v>
      </c>
      <c r="B3583" s="39">
        <v>0</v>
      </c>
      <c r="C3583" s="39">
        <v>452.67</v>
      </c>
      <c r="D3583" s="39">
        <v>484.6</v>
      </c>
      <c r="E3583" s="39">
        <v>415.09</v>
      </c>
      <c r="F3583" s="39">
        <v>474.64</v>
      </c>
      <c r="G3583" s="39"/>
      <c r="H3583" s="39"/>
      <c r="I3583" s="39"/>
      <c r="J3583" s="39"/>
      <c r="K3583" s="39"/>
    </row>
    <row r="3584" spans="1:11" x14ac:dyDescent="0.25">
      <c r="A3584" s="40">
        <v>43906</v>
      </c>
      <c r="B3584" s="39">
        <v>0</v>
      </c>
      <c r="C3584" s="39">
        <v>476.76</v>
      </c>
      <c r="D3584" s="39">
        <v>476.76</v>
      </c>
      <c r="E3584" s="39">
        <v>270.39999999999998</v>
      </c>
      <c r="F3584" s="39">
        <v>276.98</v>
      </c>
      <c r="G3584" s="39"/>
      <c r="H3584" s="39"/>
      <c r="I3584" s="39"/>
      <c r="J3584" s="39"/>
      <c r="K3584" s="39"/>
    </row>
    <row r="3585" spans="1:11" x14ac:dyDescent="0.25">
      <c r="A3585" s="40">
        <v>43907</v>
      </c>
      <c r="B3585" s="39">
        <v>0</v>
      </c>
      <c r="C3585" s="39">
        <v>304.60000000000002</v>
      </c>
      <c r="D3585" s="39">
        <v>308.05</v>
      </c>
      <c r="E3585" s="39">
        <v>270.64</v>
      </c>
      <c r="F3585" s="39">
        <v>286.22000000000003</v>
      </c>
      <c r="G3585" s="39"/>
      <c r="H3585" s="39"/>
      <c r="I3585" s="39"/>
      <c r="J3585" s="39"/>
      <c r="K3585" s="39"/>
    </row>
    <row r="3586" spans="1:11" x14ac:dyDescent="0.25">
      <c r="A3586" s="40">
        <v>43908</v>
      </c>
      <c r="B3586" s="39">
        <v>0</v>
      </c>
      <c r="C3586" s="39">
        <v>283.76</v>
      </c>
      <c r="D3586" s="39">
        <v>283.76</v>
      </c>
      <c r="E3586" s="39">
        <v>189.71</v>
      </c>
      <c r="F3586" s="39">
        <v>228.87</v>
      </c>
      <c r="G3586" s="39"/>
      <c r="H3586" s="39"/>
      <c r="I3586" s="39"/>
      <c r="J3586" s="39"/>
      <c r="K3586" s="39"/>
    </row>
    <row r="3587" spans="1:11" x14ac:dyDescent="0.25">
      <c r="A3587" s="40">
        <v>43909</v>
      </c>
      <c r="B3587" s="39">
        <v>0</v>
      </c>
      <c r="C3587" s="39">
        <v>237.11</v>
      </c>
      <c r="D3587" s="39">
        <v>266.73</v>
      </c>
      <c r="E3587" s="39">
        <v>212.56</v>
      </c>
      <c r="F3587" s="39">
        <v>263.76</v>
      </c>
      <c r="G3587" s="39"/>
      <c r="H3587" s="39"/>
      <c r="I3587" s="39"/>
      <c r="J3587" s="39"/>
      <c r="K3587" s="39"/>
    </row>
    <row r="3588" spans="1:11" x14ac:dyDescent="0.25">
      <c r="A3588" s="40">
        <v>43910</v>
      </c>
      <c r="B3588" s="39">
        <v>0</v>
      </c>
      <c r="C3588" s="39">
        <v>238.34</v>
      </c>
      <c r="D3588" s="39">
        <v>296.79000000000002</v>
      </c>
      <c r="E3588" s="39">
        <v>238.34</v>
      </c>
      <c r="F3588" s="39">
        <v>259.57</v>
      </c>
      <c r="G3588" s="39"/>
      <c r="H3588" s="39"/>
      <c r="I3588" s="39"/>
      <c r="J3588" s="39"/>
      <c r="K3588" s="39"/>
    </row>
    <row r="3589" spans="1:11" x14ac:dyDescent="0.25">
      <c r="A3589" s="40">
        <v>43913</v>
      </c>
      <c r="B3589" s="39">
        <v>0</v>
      </c>
      <c r="C3589" s="39">
        <v>260.37</v>
      </c>
      <c r="D3589" s="39">
        <v>310.70999999999998</v>
      </c>
      <c r="E3589" s="39">
        <v>260.37</v>
      </c>
      <c r="F3589" s="39">
        <v>302.95999999999998</v>
      </c>
      <c r="G3589" s="39"/>
      <c r="H3589" s="39"/>
      <c r="I3589" s="39"/>
      <c r="J3589" s="39"/>
      <c r="K3589" s="39"/>
    </row>
    <row r="3590" spans="1:11" x14ac:dyDescent="0.25">
      <c r="A3590" s="40">
        <v>43914</v>
      </c>
      <c r="B3590" s="39">
        <v>0</v>
      </c>
      <c r="C3590" s="39">
        <v>310.55</v>
      </c>
      <c r="D3590" s="39">
        <v>369.17</v>
      </c>
      <c r="E3590" s="39">
        <v>310.55</v>
      </c>
      <c r="F3590" s="39">
        <v>325.32</v>
      </c>
      <c r="G3590" s="39"/>
      <c r="H3590" s="39"/>
      <c r="I3590" s="39"/>
      <c r="J3590" s="39"/>
      <c r="K3590" s="39"/>
    </row>
    <row r="3591" spans="1:11" x14ac:dyDescent="0.25">
      <c r="A3591" s="40">
        <v>43915</v>
      </c>
      <c r="B3591" s="39">
        <v>0</v>
      </c>
      <c r="C3591" s="39">
        <v>324.89</v>
      </c>
      <c r="D3591" s="39">
        <v>324.89</v>
      </c>
      <c r="E3591" s="39">
        <v>287.77</v>
      </c>
      <c r="F3591" s="39">
        <v>303</v>
      </c>
      <c r="G3591" s="39"/>
      <c r="H3591" s="39"/>
      <c r="I3591" s="39"/>
      <c r="J3591" s="39"/>
      <c r="K3591" s="39"/>
    </row>
    <row r="3592" spans="1:11" x14ac:dyDescent="0.25">
      <c r="A3592" s="40">
        <v>43916</v>
      </c>
      <c r="B3592" s="39">
        <v>0</v>
      </c>
      <c r="C3592" s="39">
        <v>302.68</v>
      </c>
      <c r="D3592" s="39">
        <v>334.87</v>
      </c>
      <c r="E3592" s="39">
        <v>302.68</v>
      </c>
      <c r="F3592" s="39">
        <v>327.64999999999998</v>
      </c>
      <c r="G3592" s="39"/>
      <c r="H3592" s="39"/>
      <c r="I3592" s="39"/>
      <c r="J3592" s="39"/>
      <c r="K3592" s="39"/>
    </row>
    <row r="3593" spans="1:11" x14ac:dyDescent="0.25">
      <c r="A3593" s="40">
        <v>43917</v>
      </c>
      <c r="B3593" s="39">
        <v>0</v>
      </c>
      <c r="C3593" s="39">
        <v>334.87</v>
      </c>
      <c r="D3593" s="39">
        <v>334.87</v>
      </c>
      <c r="E3593" s="39">
        <v>288.82</v>
      </c>
      <c r="F3593" s="39">
        <v>300.70999999999998</v>
      </c>
      <c r="G3593" s="39"/>
      <c r="H3593" s="39"/>
      <c r="I3593" s="39"/>
      <c r="J3593" s="39"/>
      <c r="K3593" s="39"/>
    </row>
    <row r="3594" spans="1:11" x14ac:dyDescent="0.25">
      <c r="A3594" s="40">
        <v>43920</v>
      </c>
      <c r="B3594" s="39">
        <v>0</v>
      </c>
      <c r="C3594" s="39">
        <v>288.82</v>
      </c>
      <c r="D3594" s="39">
        <v>309.81</v>
      </c>
      <c r="E3594" s="39">
        <v>288.82</v>
      </c>
      <c r="F3594" s="39">
        <v>307.58999999999997</v>
      </c>
      <c r="G3594" s="39"/>
      <c r="H3594" s="39"/>
      <c r="I3594" s="39"/>
      <c r="J3594" s="39"/>
      <c r="K3594" s="39"/>
    </row>
    <row r="3595" spans="1:11" x14ac:dyDescent="0.25">
      <c r="A3595" s="40">
        <v>43921</v>
      </c>
      <c r="B3595" s="39">
        <v>0</v>
      </c>
      <c r="C3595" s="39">
        <v>308.70999999999998</v>
      </c>
      <c r="D3595" s="39">
        <v>329.38</v>
      </c>
      <c r="E3595" s="39">
        <v>306.26</v>
      </c>
      <c r="F3595" s="39">
        <v>324.70999999999998</v>
      </c>
      <c r="G3595" s="39"/>
      <c r="H3595" s="39"/>
      <c r="I3595" s="39"/>
      <c r="J3595" s="39"/>
      <c r="K3595" s="39"/>
    </row>
    <row r="3596" spans="1:11" x14ac:dyDescent="0.25">
      <c r="A3596" s="40">
        <v>43922</v>
      </c>
      <c r="B3596" s="39">
        <v>0</v>
      </c>
      <c r="C3596" s="39">
        <v>324.93</v>
      </c>
      <c r="D3596" s="39">
        <v>324.93</v>
      </c>
      <c r="E3596" s="39">
        <v>291.54000000000002</v>
      </c>
      <c r="F3596" s="39">
        <v>296.2</v>
      </c>
      <c r="G3596" s="39"/>
      <c r="H3596" s="39"/>
      <c r="I3596" s="39"/>
      <c r="J3596" s="39"/>
      <c r="K3596" s="39"/>
    </row>
    <row r="3597" spans="1:11" x14ac:dyDescent="0.25">
      <c r="A3597" s="40">
        <v>43923</v>
      </c>
      <c r="B3597" s="39">
        <v>0</v>
      </c>
      <c r="C3597" s="39">
        <v>293.42</v>
      </c>
      <c r="D3597" s="39">
        <v>315.27999999999997</v>
      </c>
      <c r="E3597" s="39">
        <v>293.42</v>
      </c>
      <c r="F3597" s="39">
        <v>312.11</v>
      </c>
      <c r="G3597" s="39"/>
      <c r="H3597" s="39"/>
      <c r="I3597" s="39"/>
      <c r="J3597" s="39"/>
      <c r="K3597" s="39"/>
    </row>
    <row r="3598" spans="1:11" x14ac:dyDescent="0.25">
      <c r="A3598" s="40">
        <v>43924</v>
      </c>
      <c r="B3598" s="39">
        <v>0</v>
      </c>
      <c r="C3598" s="39">
        <v>315.11</v>
      </c>
      <c r="D3598" s="39">
        <v>329.49</v>
      </c>
      <c r="E3598" s="39">
        <v>310.55</v>
      </c>
      <c r="F3598" s="39">
        <v>326.51</v>
      </c>
      <c r="G3598" s="39"/>
      <c r="H3598" s="39"/>
      <c r="I3598" s="39"/>
      <c r="J3598" s="39"/>
      <c r="K3598" s="39"/>
    </row>
    <row r="3599" spans="1:11" x14ac:dyDescent="0.25">
      <c r="A3599" s="40">
        <v>43927</v>
      </c>
      <c r="B3599" s="39">
        <v>0</v>
      </c>
      <c r="C3599" s="39">
        <v>325.89999999999998</v>
      </c>
      <c r="D3599" s="39">
        <v>354.19</v>
      </c>
      <c r="E3599" s="39">
        <v>325.89999999999998</v>
      </c>
      <c r="F3599" s="39">
        <v>350.43</v>
      </c>
      <c r="G3599" s="39"/>
      <c r="H3599" s="39"/>
      <c r="I3599" s="39"/>
      <c r="J3599" s="39"/>
      <c r="K3599" s="39"/>
    </row>
    <row r="3600" spans="1:11" x14ac:dyDescent="0.25">
      <c r="A3600" s="40">
        <v>43928</v>
      </c>
      <c r="B3600" s="39">
        <v>0</v>
      </c>
      <c r="C3600" s="39">
        <v>349.82</v>
      </c>
      <c r="D3600" s="39">
        <v>360.87</v>
      </c>
      <c r="E3600" s="39">
        <v>330.6</v>
      </c>
      <c r="F3600" s="39">
        <v>342.29</v>
      </c>
      <c r="G3600" s="39"/>
      <c r="H3600" s="39"/>
      <c r="I3600" s="39"/>
      <c r="J3600" s="39"/>
      <c r="K3600" s="39"/>
    </row>
    <row r="3601" spans="1:11" x14ac:dyDescent="0.25">
      <c r="A3601" s="40">
        <v>43929</v>
      </c>
      <c r="B3601" s="39">
        <v>0</v>
      </c>
      <c r="C3601" s="39">
        <v>330.74</v>
      </c>
      <c r="D3601" s="39">
        <v>351.09</v>
      </c>
      <c r="E3601" s="39">
        <v>330.74</v>
      </c>
      <c r="F3601" s="39">
        <v>347.52</v>
      </c>
      <c r="G3601" s="39"/>
      <c r="H3601" s="39"/>
      <c r="I3601" s="39"/>
      <c r="J3601" s="39"/>
      <c r="K3601" s="39"/>
    </row>
    <row r="3602" spans="1:11" x14ac:dyDescent="0.25">
      <c r="A3602" s="40">
        <v>43930</v>
      </c>
      <c r="B3602" s="39">
        <v>0</v>
      </c>
      <c r="C3602" s="39">
        <v>345.62</v>
      </c>
      <c r="D3602" s="39">
        <v>355.98</v>
      </c>
      <c r="E3602" s="39">
        <v>342.9</v>
      </c>
      <c r="F3602" s="39">
        <v>353.98</v>
      </c>
      <c r="G3602" s="39"/>
      <c r="H3602" s="39"/>
      <c r="I3602" s="39"/>
      <c r="J3602" s="39"/>
      <c r="K3602" s="39"/>
    </row>
    <row r="3603" spans="1:11" x14ac:dyDescent="0.25">
      <c r="A3603" s="40">
        <v>43934</v>
      </c>
      <c r="B3603" s="39">
        <v>0</v>
      </c>
      <c r="C3603" s="39">
        <v>355.98</v>
      </c>
      <c r="D3603" s="39">
        <v>363.36</v>
      </c>
      <c r="E3603" s="39">
        <v>346.21</v>
      </c>
      <c r="F3603" s="39">
        <v>360.56</v>
      </c>
      <c r="G3603" s="39"/>
      <c r="H3603" s="39"/>
      <c r="I3603" s="39"/>
      <c r="J3603" s="39"/>
      <c r="K3603" s="39"/>
    </row>
    <row r="3604" spans="1:11" x14ac:dyDescent="0.25">
      <c r="A3604" s="40">
        <v>43935</v>
      </c>
      <c r="B3604" s="39">
        <v>0</v>
      </c>
      <c r="C3604" s="39">
        <v>363.36</v>
      </c>
      <c r="D3604" s="39">
        <v>394.8</v>
      </c>
      <c r="E3604" s="39">
        <v>363.36</v>
      </c>
      <c r="F3604" s="39">
        <v>390.89</v>
      </c>
      <c r="G3604" s="39"/>
      <c r="H3604" s="39"/>
      <c r="I3604" s="39"/>
      <c r="J3604" s="39"/>
      <c r="K3604" s="39"/>
    </row>
    <row r="3605" spans="1:11" x14ac:dyDescent="0.25">
      <c r="A3605" s="40">
        <v>43936</v>
      </c>
      <c r="B3605" s="39">
        <v>0</v>
      </c>
      <c r="C3605" s="39">
        <v>394.26</v>
      </c>
      <c r="D3605" s="39">
        <v>394.26</v>
      </c>
      <c r="E3605" s="39">
        <v>349.05</v>
      </c>
      <c r="F3605" s="39">
        <v>358.21</v>
      </c>
      <c r="G3605" s="39"/>
      <c r="H3605" s="39"/>
      <c r="I3605" s="39"/>
      <c r="J3605" s="39"/>
      <c r="K3605" s="39"/>
    </row>
    <row r="3606" spans="1:11" x14ac:dyDescent="0.25">
      <c r="A3606" s="40">
        <v>43937</v>
      </c>
      <c r="B3606" s="39">
        <v>0</v>
      </c>
      <c r="C3606" s="39">
        <v>354.89</v>
      </c>
      <c r="D3606" s="39">
        <v>363.92</v>
      </c>
      <c r="E3606" s="39">
        <v>351.72</v>
      </c>
      <c r="F3606" s="39">
        <v>355.35</v>
      </c>
      <c r="G3606" s="39"/>
      <c r="H3606" s="39"/>
      <c r="I3606" s="39"/>
      <c r="J3606" s="39"/>
      <c r="K3606" s="39"/>
    </row>
    <row r="3607" spans="1:11" x14ac:dyDescent="0.25">
      <c r="A3607" s="40">
        <v>43938</v>
      </c>
      <c r="B3607" s="39">
        <v>0</v>
      </c>
      <c r="C3607" s="39">
        <v>358.47</v>
      </c>
      <c r="D3607" s="39">
        <v>375.21</v>
      </c>
      <c r="E3607" s="39">
        <v>358.47</v>
      </c>
      <c r="F3607" s="39">
        <v>371.55</v>
      </c>
      <c r="G3607" s="39"/>
      <c r="H3607" s="39"/>
      <c r="I3607" s="39"/>
      <c r="J3607" s="39"/>
      <c r="K3607" s="39"/>
    </row>
    <row r="3608" spans="1:11" x14ac:dyDescent="0.25">
      <c r="A3608" s="40">
        <v>43941</v>
      </c>
      <c r="B3608" s="39">
        <v>0</v>
      </c>
      <c r="C3608" s="39">
        <v>374.75</v>
      </c>
      <c r="D3608" s="39">
        <v>374.75</v>
      </c>
      <c r="E3608" s="39">
        <v>327.44</v>
      </c>
      <c r="F3608" s="39">
        <v>335.42</v>
      </c>
      <c r="G3608" s="39"/>
      <c r="H3608" s="39"/>
      <c r="I3608" s="39"/>
      <c r="J3608" s="39"/>
      <c r="K3608" s="39"/>
    </row>
    <row r="3609" spans="1:11" x14ac:dyDescent="0.25">
      <c r="A3609" s="40">
        <v>43942</v>
      </c>
      <c r="B3609" s="39">
        <v>0</v>
      </c>
      <c r="C3609" s="39">
        <v>327.44</v>
      </c>
      <c r="D3609" s="39">
        <v>327.44</v>
      </c>
      <c r="E3609" s="39">
        <v>293.11</v>
      </c>
      <c r="F3609" s="39">
        <v>307.83999999999997</v>
      </c>
      <c r="G3609" s="39"/>
      <c r="H3609" s="39"/>
      <c r="I3609" s="39"/>
      <c r="J3609" s="39"/>
      <c r="K3609" s="39"/>
    </row>
    <row r="3610" spans="1:11" x14ac:dyDescent="0.25">
      <c r="A3610" s="40">
        <v>43943</v>
      </c>
      <c r="B3610" s="39">
        <v>0</v>
      </c>
      <c r="C3610" s="39">
        <v>306.37</v>
      </c>
      <c r="D3610" s="39">
        <v>325.20999999999998</v>
      </c>
      <c r="E3610" s="39">
        <v>306.37</v>
      </c>
      <c r="F3610" s="39">
        <v>322.36</v>
      </c>
      <c r="G3610" s="39"/>
      <c r="H3610" s="39"/>
      <c r="I3610" s="39"/>
      <c r="J3610" s="39"/>
      <c r="K3610" s="39"/>
    </row>
    <row r="3611" spans="1:11" x14ac:dyDescent="0.25">
      <c r="A3611" s="40">
        <v>43944</v>
      </c>
      <c r="B3611" s="39">
        <v>0</v>
      </c>
      <c r="C3611" s="39">
        <v>322.58999999999997</v>
      </c>
      <c r="D3611" s="39">
        <v>332.74</v>
      </c>
      <c r="E3611" s="39">
        <v>316.85000000000002</v>
      </c>
      <c r="F3611" s="39">
        <v>323.77</v>
      </c>
      <c r="G3611" s="39"/>
      <c r="H3611" s="39"/>
      <c r="I3611" s="39"/>
      <c r="J3611" s="39"/>
      <c r="K3611" s="39"/>
    </row>
    <row r="3612" spans="1:11" x14ac:dyDescent="0.25">
      <c r="A3612" s="40">
        <v>43945</v>
      </c>
      <c r="B3612" s="39">
        <v>0</v>
      </c>
      <c r="C3612" s="39">
        <v>320.02999999999997</v>
      </c>
      <c r="D3612" s="39">
        <v>343.75</v>
      </c>
      <c r="E3612" s="39">
        <v>320.02999999999997</v>
      </c>
      <c r="F3612" s="39">
        <v>340.05</v>
      </c>
      <c r="G3612" s="39"/>
      <c r="H3612" s="39"/>
      <c r="I3612" s="39"/>
      <c r="J3612" s="39"/>
      <c r="K3612" s="39"/>
    </row>
    <row r="3613" spans="1:11" x14ac:dyDescent="0.25">
      <c r="A3613" s="40">
        <v>43948</v>
      </c>
      <c r="B3613" s="39">
        <v>0</v>
      </c>
      <c r="C3613" s="39">
        <v>343.75</v>
      </c>
      <c r="D3613" s="39">
        <v>371.24</v>
      </c>
      <c r="E3613" s="39">
        <v>343.75</v>
      </c>
      <c r="F3613" s="39">
        <v>366.43</v>
      </c>
      <c r="G3613" s="39"/>
      <c r="H3613" s="39"/>
      <c r="I3613" s="39"/>
      <c r="J3613" s="39"/>
      <c r="K3613" s="39"/>
    </row>
    <row r="3614" spans="1:11" x14ac:dyDescent="0.25">
      <c r="A3614" s="40">
        <v>43949</v>
      </c>
      <c r="B3614" s="39">
        <v>0</v>
      </c>
      <c r="C3614" s="39">
        <v>368.09</v>
      </c>
      <c r="D3614" s="39">
        <v>380.88</v>
      </c>
      <c r="E3614" s="39">
        <v>356.79</v>
      </c>
      <c r="F3614" s="39">
        <v>360.85</v>
      </c>
      <c r="G3614" s="39"/>
      <c r="H3614" s="39"/>
      <c r="I3614" s="39"/>
      <c r="J3614" s="39"/>
      <c r="K3614" s="39"/>
    </row>
    <row r="3615" spans="1:11" x14ac:dyDescent="0.25">
      <c r="A3615" s="40">
        <v>43950</v>
      </c>
      <c r="B3615" s="39">
        <v>0</v>
      </c>
      <c r="C3615" s="39">
        <v>364.43</v>
      </c>
      <c r="D3615" s="39">
        <v>390.58</v>
      </c>
      <c r="E3615" s="39">
        <v>364.43</v>
      </c>
      <c r="F3615" s="39">
        <v>383.49</v>
      </c>
      <c r="G3615" s="39"/>
      <c r="H3615" s="39"/>
      <c r="I3615" s="39"/>
      <c r="J3615" s="39"/>
      <c r="K3615" s="39"/>
    </row>
    <row r="3616" spans="1:11" x14ac:dyDescent="0.25">
      <c r="A3616" s="40">
        <v>43951</v>
      </c>
      <c r="B3616" s="39">
        <v>0</v>
      </c>
      <c r="C3616" s="39">
        <v>386.98</v>
      </c>
      <c r="D3616" s="39">
        <v>386.98</v>
      </c>
      <c r="E3616" s="39">
        <v>356.19</v>
      </c>
      <c r="F3616" s="39">
        <v>369.32</v>
      </c>
      <c r="G3616" s="39"/>
      <c r="H3616" s="39"/>
      <c r="I3616" s="39"/>
      <c r="J3616" s="39"/>
      <c r="K3616" s="39"/>
    </row>
    <row r="3617" spans="1:11" x14ac:dyDescent="0.25">
      <c r="A3617" s="40">
        <v>43952</v>
      </c>
      <c r="B3617" s="39">
        <v>0</v>
      </c>
      <c r="C3617" s="39">
        <v>366.2</v>
      </c>
      <c r="D3617" s="39">
        <v>366.2</v>
      </c>
      <c r="E3617" s="39">
        <v>329.01</v>
      </c>
      <c r="F3617" s="39">
        <v>337.31</v>
      </c>
      <c r="G3617" s="39"/>
      <c r="H3617" s="39"/>
      <c r="I3617" s="39"/>
      <c r="J3617" s="39"/>
      <c r="K3617" s="39"/>
    </row>
    <row r="3618" spans="1:11" x14ac:dyDescent="0.25">
      <c r="A3618" s="40">
        <v>43955</v>
      </c>
      <c r="B3618" s="39">
        <v>0</v>
      </c>
      <c r="C3618" s="39">
        <v>333.15</v>
      </c>
      <c r="D3618" s="39">
        <v>346.01</v>
      </c>
      <c r="E3618" s="39">
        <v>323.01</v>
      </c>
      <c r="F3618" s="39">
        <v>344.75</v>
      </c>
      <c r="G3618" s="39"/>
      <c r="H3618" s="39"/>
      <c r="I3618" s="39"/>
      <c r="J3618" s="39"/>
      <c r="K3618" s="39"/>
    </row>
    <row r="3619" spans="1:11" x14ac:dyDescent="0.25">
      <c r="A3619" s="40">
        <v>43956</v>
      </c>
      <c r="B3619" s="39">
        <v>0</v>
      </c>
      <c r="C3619" s="39">
        <v>345.3</v>
      </c>
      <c r="D3619" s="39">
        <v>368.81</v>
      </c>
      <c r="E3619" s="39">
        <v>345.3</v>
      </c>
      <c r="F3619" s="39">
        <v>359.01</v>
      </c>
      <c r="G3619" s="39"/>
      <c r="H3619" s="39"/>
      <c r="I3619" s="39"/>
      <c r="J3619" s="39"/>
      <c r="K3619" s="39"/>
    </row>
    <row r="3620" spans="1:11" x14ac:dyDescent="0.25">
      <c r="A3620" s="40">
        <v>43957</v>
      </c>
      <c r="B3620" s="39">
        <v>0</v>
      </c>
      <c r="C3620" s="39">
        <v>359.12</v>
      </c>
      <c r="D3620" s="39">
        <v>366.91</v>
      </c>
      <c r="E3620" s="39">
        <v>351.5</v>
      </c>
      <c r="F3620" s="39">
        <v>355.79</v>
      </c>
      <c r="G3620" s="39"/>
      <c r="H3620" s="39"/>
      <c r="I3620" s="39"/>
      <c r="J3620" s="39"/>
      <c r="K3620" s="39"/>
    </row>
    <row r="3621" spans="1:11" x14ac:dyDescent="0.25">
      <c r="A3621" s="40">
        <v>43958</v>
      </c>
      <c r="B3621" s="39">
        <v>0</v>
      </c>
      <c r="C3621" s="39">
        <v>351.73</v>
      </c>
      <c r="D3621" s="39">
        <v>374</v>
      </c>
      <c r="E3621" s="39">
        <v>351.73</v>
      </c>
      <c r="F3621" s="39">
        <v>367.88</v>
      </c>
      <c r="G3621" s="39"/>
      <c r="H3621" s="39"/>
      <c r="I3621" s="39"/>
      <c r="J3621" s="39"/>
      <c r="K3621" s="39"/>
    </row>
    <row r="3622" spans="1:11" x14ac:dyDescent="0.25">
      <c r="A3622" s="40">
        <v>43959</v>
      </c>
      <c r="B3622" s="39">
        <v>0</v>
      </c>
      <c r="C3622" s="39">
        <v>374</v>
      </c>
      <c r="D3622" s="39">
        <v>399.1</v>
      </c>
      <c r="E3622" s="39">
        <v>374</v>
      </c>
      <c r="F3622" s="39">
        <v>393.71</v>
      </c>
      <c r="G3622" s="39"/>
      <c r="H3622" s="39"/>
      <c r="I3622" s="39"/>
      <c r="J3622" s="39"/>
      <c r="K3622" s="39"/>
    </row>
    <row r="3623" spans="1:11" x14ac:dyDescent="0.25">
      <c r="A3623" s="40">
        <v>43962</v>
      </c>
      <c r="B3623" s="39">
        <v>0</v>
      </c>
      <c r="C3623" s="39">
        <v>398.74</v>
      </c>
      <c r="D3623" s="39">
        <v>422.44</v>
      </c>
      <c r="E3623" s="39">
        <v>382.76</v>
      </c>
      <c r="F3623" s="39">
        <v>420.26</v>
      </c>
      <c r="G3623" s="39"/>
      <c r="H3623" s="39"/>
      <c r="I3623" s="39"/>
      <c r="J3623" s="39"/>
      <c r="K3623" s="39"/>
    </row>
    <row r="3624" spans="1:11" x14ac:dyDescent="0.25">
      <c r="A3624" s="40">
        <v>43963</v>
      </c>
      <c r="B3624" s="39">
        <v>0</v>
      </c>
      <c r="C3624" s="39">
        <v>422.44</v>
      </c>
      <c r="D3624" s="39">
        <v>435.74</v>
      </c>
      <c r="E3624" s="39">
        <v>358.88</v>
      </c>
      <c r="F3624" s="39">
        <v>383.42</v>
      </c>
      <c r="G3624" s="39"/>
      <c r="H3624" s="39"/>
      <c r="I3624" s="39"/>
      <c r="J3624" s="39"/>
      <c r="K3624" s="39"/>
    </row>
    <row r="3625" spans="1:11" x14ac:dyDescent="0.25">
      <c r="A3625" s="40">
        <v>43964</v>
      </c>
      <c r="B3625" s="39">
        <v>0</v>
      </c>
      <c r="C3625" s="39">
        <v>358.88</v>
      </c>
      <c r="D3625" s="39">
        <v>381.88</v>
      </c>
      <c r="E3625" s="39">
        <v>322.02999999999997</v>
      </c>
      <c r="F3625" s="39">
        <v>337.43</v>
      </c>
      <c r="G3625" s="39"/>
      <c r="H3625" s="39"/>
      <c r="I3625" s="39"/>
      <c r="J3625" s="39"/>
      <c r="K3625" s="39"/>
    </row>
    <row r="3626" spans="1:11" x14ac:dyDescent="0.25">
      <c r="A3626" s="40">
        <v>43965</v>
      </c>
      <c r="B3626" s="39">
        <v>0</v>
      </c>
      <c r="C3626" s="39">
        <v>336.51</v>
      </c>
      <c r="D3626" s="39">
        <v>359.42</v>
      </c>
      <c r="E3626" s="39">
        <v>311.20999999999998</v>
      </c>
      <c r="F3626" s="39">
        <v>353.03</v>
      </c>
      <c r="G3626" s="39"/>
      <c r="H3626" s="39"/>
      <c r="I3626" s="39"/>
      <c r="J3626" s="39"/>
      <c r="K3626" s="39"/>
    </row>
    <row r="3627" spans="1:11" x14ac:dyDescent="0.25">
      <c r="A3627" s="40">
        <v>43966</v>
      </c>
      <c r="B3627" s="39">
        <v>0</v>
      </c>
      <c r="C3627" s="39">
        <v>358.46</v>
      </c>
      <c r="D3627" s="39">
        <v>365.5</v>
      </c>
      <c r="E3627" s="39">
        <v>334.18</v>
      </c>
      <c r="F3627" s="39">
        <v>363.68</v>
      </c>
      <c r="G3627" s="39"/>
      <c r="H3627" s="39"/>
      <c r="I3627" s="39"/>
      <c r="J3627" s="39"/>
      <c r="K3627" s="39"/>
    </row>
    <row r="3628" spans="1:11" x14ac:dyDescent="0.25">
      <c r="A3628" s="40">
        <v>43969</v>
      </c>
      <c r="B3628" s="39">
        <v>0</v>
      </c>
      <c r="C3628" s="39">
        <v>360.25</v>
      </c>
      <c r="D3628" s="39">
        <v>393.58</v>
      </c>
      <c r="E3628" s="39">
        <v>360.25</v>
      </c>
      <c r="F3628" s="39">
        <v>388.85</v>
      </c>
      <c r="G3628" s="39"/>
      <c r="H3628" s="39"/>
      <c r="I3628" s="39"/>
      <c r="J3628" s="39"/>
      <c r="K3628" s="39"/>
    </row>
    <row r="3629" spans="1:11" x14ac:dyDescent="0.25">
      <c r="A3629" s="40">
        <v>43970</v>
      </c>
      <c r="B3629" s="39">
        <v>0</v>
      </c>
      <c r="C3629" s="39">
        <v>390.75</v>
      </c>
      <c r="D3629" s="39">
        <v>395.23</v>
      </c>
      <c r="E3629" s="39">
        <v>365.27</v>
      </c>
      <c r="F3629" s="39">
        <v>372.23</v>
      </c>
      <c r="G3629" s="39"/>
      <c r="H3629" s="39"/>
      <c r="I3629" s="39"/>
      <c r="J3629" s="39"/>
      <c r="K3629" s="39"/>
    </row>
    <row r="3630" spans="1:11" x14ac:dyDescent="0.25">
      <c r="A3630" s="40">
        <v>43971</v>
      </c>
      <c r="B3630" s="39">
        <v>0</v>
      </c>
      <c r="C3630" s="39">
        <v>365.27</v>
      </c>
      <c r="D3630" s="39">
        <v>394.6</v>
      </c>
      <c r="E3630" s="39">
        <v>365.27</v>
      </c>
      <c r="F3630" s="39">
        <v>390.53</v>
      </c>
      <c r="G3630" s="39"/>
      <c r="H3630" s="39"/>
      <c r="I3630" s="39"/>
      <c r="J3630" s="39"/>
      <c r="K3630" s="39"/>
    </row>
    <row r="3631" spans="1:11" x14ac:dyDescent="0.25">
      <c r="A3631" s="40">
        <v>43972</v>
      </c>
      <c r="B3631" s="39">
        <v>0</v>
      </c>
      <c r="C3631" s="39">
        <v>392.24</v>
      </c>
      <c r="D3631" s="39">
        <v>392.24</v>
      </c>
      <c r="E3631" s="39">
        <v>374.02</v>
      </c>
      <c r="F3631" s="39">
        <v>382.87</v>
      </c>
      <c r="G3631" s="39"/>
      <c r="H3631" s="39"/>
      <c r="I3631" s="39"/>
      <c r="J3631" s="39"/>
      <c r="K3631" s="39"/>
    </row>
    <row r="3632" spans="1:11" x14ac:dyDescent="0.25">
      <c r="A3632" s="40">
        <v>43973</v>
      </c>
      <c r="B3632" s="39">
        <v>0</v>
      </c>
      <c r="C3632" s="39">
        <v>374.66</v>
      </c>
      <c r="D3632" s="39">
        <v>388.11</v>
      </c>
      <c r="E3632" s="39">
        <v>373.42</v>
      </c>
      <c r="F3632" s="39">
        <v>384.91</v>
      </c>
      <c r="G3632" s="39"/>
      <c r="H3632" s="39"/>
      <c r="I3632" s="39"/>
      <c r="J3632" s="39"/>
      <c r="K3632" s="39"/>
    </row>
    <row r="3633" spans="1:11" x14ac:dyDescent="0.25">
      <c r="A3633" s="40">
        <v>43977</v>
      </c>
      <c r="B3633" s="39">
        <v>0</v>
      </c>
      <c r="C3633" s="39">
        <v>385.01</v>
      </c>
      <c r="D3633" s="39">
        <v>404.23</v>
      </c>
      <c r="E3633" s="39">
        <v>385.01</v>
      </c>
      <c r="F3633" s="39">
        <v>389.79</v>
      </c>
      <c r="G3633" s="39"/>
      <c r="H3633" s="39"/>
      <c r="I3633" s="39"/>
      <c r="J3633" s="39"/>
      <c r="K3633" s="39"/>
    </row>
    <row r="3634" spans="1:11" x14ac:dyDescent="0.25">
      <c r="A3634" s="40">
        <v>43978</v>
      </c>
      <c r="B3634" s="39">
        <v>0</v>
      </c>
      <c r="C3634" s="39">
        <v>394.18</v>
      </c>
      <c r="D3634" s="39">
        <v>401.37</v>
      </c>
      <c r="E3634" s="39">
        <v>373.46</v>
      </c>
      <c r="F3634" s="39">
        <v>398.42</v>
      </c>
      <c r="G3634" s="39"/>
      <c r="H3634" s="39"/>
      <c r="I3634" s="39"/>
      <c r="J3634" s="39"/>
      <c r="K3634" s="39"/>
    </row>
    <row r="3635" spans="1:11" x14ac:dyDescent="0.25">
      <c r="A3635" s="40">
        <v>43979</v>
      </c>
      <c r="B3635" s="39">
        <v>0</v>
      </c>
      <c r="C3635" s="39">
        <v>400.8</v>
      </c>
      <c r="D3635" s="39">
        <v>400.8</v>
      </c>
      <c r="E3635" s="39">
        <v>379.32</v>
      </c>
      <c r="F3635" s="39">
        <v>383.51</v>
      </c>
      <c r="G3635" s="39"/>
      <c r="H3635" s="39"/>
      <c r="I3635" s="39"/>
      <c r="J3635" s="39"/>
      <c r="K3635" s="39"/>
    </row>
    <row r="3636" spans="1:11" x14ac:dyDescent="0.25">
      <c r="A3636" s="40">
        <v>43980</v>
      </c>
      <c r="B3636" s="39">
        <v>0</v>
      </c>
      <c r="C3636" s="39">
        <v>384.45</v>
      </c>
      <c r="D3636" s="39">
        <v>401.18</v>
      </c>
      <c r="E3636" s="39">
        <v>375.76</v>
      </c>
      <c r="F3636" s="39">
        <v>394.51</v>
      </c>
      <c r="G3636" s="39"/>
      <c r="H3636" s="39"/>
      <c r="I3636" s="39"/>
      <c r="J3636" s="39"/>
      <c r="K3636" s="39"/>
    </row>
    <row r="3637" spans="1:11" x14ac:dyDescent="0.25">
      <c r="A3637" s="40">
        <v>43983</v>
      </c>
      <c r="B3637" s="39">
        <v>0</v>
      </c>
      <c r="C3637" s="39">
        <v>401.18</v>
      </c>
      <c r="D3637" s="39">
        <v>401.18</v>
      </c>
      <c r="E3637" s="39">
        <v>385.41</v>
      </c>
      <c r="F3637" s="39">
        <v>394.26</v>
      </c>
      <c r="G3637" s="39"/>
      <c r="H3637" s="39"/>
      <c r="I3637" s="39"/>
      <c r="J3637" s="39"/>
      <c r="K3637" s="39"/>
    </row>
    <row r="3638" spans="1:11" x14ac:dyDescent="0.25">
      <c r="A3638" s="40">
        <v>43984</v>
      </c>
      <c r="B3638" s="39">
        <v>0</v>
      </c>
      <c r="C3638" s="39">
        <v>392.56</v>
      </c>
      <c r="D3638" s="39">
        <v>406.83</v>
      </c>
      <c r="E3638" s="39">
        <v>391.85</v>
      </c>
      <c r="F3638" s="39">
        <v>404.03</v>
      </c>
      <c r="G3638" s="39"/>
      <c r="H3638" s="39"/>
      <c r="I3638" s="39"/>
      <c r="J3638" s="39"/>
      <c r="K3638" s="39"/>
    </row>
    <row r="3639" spans="1:11" x14ac:dyDescent="0.25">
      <c r="A3639" s="40">
        <v>43985</v>
      </c>
      <c r="B3639" s="39">
        <v>0</v>
      </c>
      <c r="C3639" s="39">
        <v>406.83</v>
      </c>
      <c r="D3639" s="39">
        <v>425.15</v>
      </c>
      <c r="E3639" s="39">
        <v>406.83</v>
      </c>
      <c r="F3639" s="39">
        <v>423.09</v>
      </c>
      <c r="G3639" s="39"/>
      <c r="H3639" s="39"/>
      <c r="I3639" s="39"/>
      <c r="J3639" s="39"/>
      <c r="K3639" s="39"/>
    </row>
    <row r="3640" spans="1:11" x14ac:dyDescent="0.25">
      <c r="A3640" s="40">
        <v>43986</v>
      </c>
      <c r="B3640" s="39">
        <v>0</v>
      </c>
      <c r="C3640" s="39">
        <v>421.87</v>
      </c>
      <c r="D3640" s="39">
        <v>438.49</v>
      </c>
      <c r="E3640" s="39">
        <v>415.53</v>
      </c>
      <c r="F3640" s="39">
        <v>423.3</v>
      </c>
      <c r="G3640" s="39"/>
      <c r="H3640" s="39"/>
      <c r="I3640" s="39"/>
      <c r="J3640" s="39"/>
      <c r="K3640" s="39"/>
    </row>
    <row r="3641" spans="1:11" x14ac:dyDescent="0.25">
      <c r="A3641" s="40">
        <v>43987</v>
      </c>
      <c r="B3641" s="39">
        <v>0</v>
      </c>
      <c r="C3641" s="39">
        <v>424.71</v>
      </c>
      <c r="D3641" s="39">
        <v>453.57</v>
      </c>
      <c r="E3641" s="39">
        <v>424.71</v>
      </c>
      <c r="F3641" s="39">
        <v>447.73</v>
      </c>
      <c r="G3641" s="39"/>
      <c r="H3641" s="39"/>
      <c r="I3641" s="39"/>
      <c r="J3641" s="39"/>
      <c r="K3641" s="39"/>
    </row>
    <row r="3642" spans="1:11" x14ac:dyDescent="0.25">
      <c r="A3642" s="40">
        <v>43990</v>
      </c>
      <c r="B3642" s="39">
        <v>0</v>
      </c>
      <c r="C3642" s="39">
        <v>448.43</v>
      </c>
      <c r="D3642" s="39">
        <v>451.02</v>
      </c>
      <c r="E3642" s="39">
        <v>434.95</v>
      </c>
      <c r="F3642" s="39">
        <v>437.84</v>
      </c>
      <c r="G3642" s="39"/>
      <c r="H3642" s="39"/>
      <c r="I3642" s="39"/>
      <c r="J3642" s="39"/>
      <c r="K3642" s="39"/>
    </row>
    <row r="3643" spans="1:11" x14ac:dyDescent="0.25">
      <c r="A3643" s="40">
        <v>43991</v>
      </c>
      <c r="B3643" s="39">
        <v>0</v>
      </c>
      <c r="C3643" s="39">
        <v>436.15</v>
      </c>
      <c r="D3643" s="39">
        <v>436.15</v>
      </c>
      <c r="E3643" s="39">
        <v>410.41</v>
      </c>
      <c r="F3643" s="39">
        <v>416.48</v>
      </c>
      <c r="G3643" s="39"/>
      <c r="H3643" s="39"/>
      <c r="I3643" s="39"/>
      <c r="J3643" s="39"/>
      <c r="K3643" s="39"/>
    </row>
    <row r="3644" spans="1:11" x14ac:dyDescent="0.25">
      <c r="A3644" s="40">
        <v>43992</v>
      </c>
      <c r="B3644" s="39">
        <v>0</v>
      </c>
      <c r="C3644" s="39">
        <v>410.41</v>
      </c>
      <c r="D3644" s="39">
        <v>435.65</v>
      </c>
      <c r="E3644" s="39">
        <v>406.11</v>
      </c>
      <c r="F3644" s="39">
        <v>422.92</v>
      </c>
      <c r="G3644" s="39"/>
      <c r="H3644" s="39"/>
      <c r="I3644" s="39"/>
      <c r="J3644" s="39"/>
      <c r="K3644" s="39"/>
    </row>
    <row r="3645" spans="1:11" x14ac:dyDescent="0.25">
      <c r="A3645" s="40">
        <v>43993</v>
      </c>
      <c r="B3645" s="39">
        <v>0</v>
      </c>
      <c r="C3645" s="39">
        <v>417.54</v>
      </c>
      <c r="D3645" s="39">
        <v>417.54</v>
      </c>
      <c r="E3645" s="39">
        <v>246.48</v>
      </c>
      <c r="F3645" s="39">
        <v>277.92</v>
      </c>
      <c r="G3645" s="39"/>
      <c r="H3645" s="39"/>
      <c r="I3645" s="39"/>
      <c r="J3645" s="39"/>
      <c r="K3645" s="39"/>
    </row>
    <row r="3646" spans="1:11" x14ac:dyDescent="0.25">
      <c r="A3646" s="40">
        <v>43994</v>
      </c>
      <c r="B3646" s="39">
        <v>0</v>
      </c>
      <c r="C3646" s="39">
        <v>246.48</v>
      </c>
      <c r="D3646" s="39">
        <v>304.35000000000002</v>
      </c>
      <c r="E3646" s="39">
        <v>246.48</v>
      </c>
      <c r="F3646" s="39">
        <v>295.77</v>
      </c>
      <c r="G3646" s="39"/>
      <c r="H3646" s="39"/>
      <c r="I3646" s="39"/>
      <c r="J3646" s="39"/>
      <c r="K3646" s="39"/>
    </row>
    <row r="3647" spans="1:11" x14ac:dyDescent="0.25">
      <c r="A3647" s="40">
        <v>43997</v>
      </c>
      <c r="B3647" s="39">
        <v>0</v>
      </c>
      <c r="C3647" s="39">
        <v>300.44</v>
      </c>
      <c r="D3647" s="39">
        <v>308.12</v>
      </c>
      <c r="E3647" s="39">
        <v>258.64</v>
      </c>
      <c r="F3647" s="39">
        <v>300.20999999999998</v>
      </c>
      <c r="G3647" s="39"/>
      <c r="H3647" s="39"/>
      <c r="I3647" s="39"/>
      <c r="J3647" s="39"/>
      <c r="K3647" s="39"/>
    </row>
    <row r="3648" spans="1:11" x14ac:dyDescent="0.25">
      <c r="A3648" s="40">
        <v>43998</v>
      </c>
      <c r="B3648" s="39">
        <v>0</v>
      </c>
      <c r="C3648" s="39">
        <v>308.12</v>
      </c>
      <c r="D3648" s="39">
        <v>324.86</v>
      </c>
      <c r="E3648" s="39">
        <v>295.14999999999998</v>
      </c>
      <c r="F3648" s="39">
        <v>306.57</v>
      </c>
      <c r="G3648" s="39"/>
      <c r="H3648" s="39"/>
      <c r="I3648" s="39"/>
      <c r="J3648" s="39"/>
      <c r="K3648" s="39"/>
    </row>
    <row r="3649" spans="1:11" x14ac:dyDescent="0.25">
      <c r="A3649" s="40">
        <v>43999</v>
      </c>
      <c r="B3649" s="39">
        <v>0</v>
      </c>
      <c r="C3649" s="39">
        <v>311.98</v>
      </c>
      <c r="D3649" s="39">
        <v>313.69</v>
      </c>
      <c r="E3649" s="39">
        <v>300.92</v>
      </c>
      <c r="F3649" s="39">
        <v>308</v>
      </c>
      <c r="G3649" s="39"/>
      <c r="H3649" s="39"/>
      <c r="I3649" s="39"/>
      <c r="J3649" s="39"/>
      <c r="K3649" s="39"/>
    </row>
    <row r="3650" spans="1:11" x14ac:dyDescent="0.25">
      <c r="A3650" s="40">
        <v>44000</v>
      </c>
      <c r="B3650" s="39">
        <v>0</v>
      </c>
      <c r="C3650" s="39">
        <v>310.10000000000002</v>
      </c>
      <c r="D3650" s="39">
        <v>312.58</v>
      </c>
      <c r="E3650" s="39">
        <v>303.64</v>
      </c>
      <c r="F3650" s="39">
        <v>312.58</v>
      </c>
      <c r="G3650" s="39"/>
      <c r="H3650" s="39"/>
      <c r="I3650" s="39"/>
      <c r="J3650" s="39"/>
      <c r="K3650" s="39"/>
    </row>
    <row r="3651" spans="1:11" x14ac:dyDescent="0.25">
      <c r="A3651" s="40">
        <v>44001</v>
      </c>
      <c r="B3651" s="39">
        <v>0</v>
      </c>
      <c r="C3651" s="39">
        <v>310.06</v>
      </c>
      <c r="D3651" s="39">
        <v>324.77</v>
      </c>
      <c r="E3651" s="39">
        <v>296.98</v>
      </c>
      <c r="F3651" s="39">
        <v>310.77999999999997</v>
      </c>
      <c r="G3651" s="39"/>
      <c r="H3651" s="39"/>
      <c r="I3651" s="39"/>
      <c r="J3651" s="39"/>
      <c r="K3651" s="39"/>
    </row>
    <row r="3652" spans="1:11" x14ac:dyDescent="0.25">
      <c r="A3652" s="40">
        <v>44004</v>
      </c>
      <c r="B3652" s="39">
        <v>0</v>
      </c>
      <c r="C3652" s="39">
        <v>296.98</v>
      </c>
      <c r="D3652" s="39">
        <v>330.07</v>
      </c>
      <c r="E3652" s="39">
        <v>296.98</v>
      </c>
      <c r="F3652" s="39">
        <v>323.66000000000003</v>
      </c>
      <c r="G3652" s="39"/>
      <c r="H3652" s="39"/>
      <c r="I3652" s="39"/>
      <c r="J3652" s="39"/>
      <c r="K3652" s="39"/>
    </row>
    <row r="3653" spans="1:11" x14ac:dyDescent="0.25">
      <c r="A3653" s="40">
        <v>44005</v>
      </c>
      <c r="B3653" s="39">
        <v>0</v>
      </c>
      <c r="C3653" s="39">
        <v>329.61</v>
      </c>
      <c r="D3653" s="39">
        <v>340.15</v>
      </c>
      <c r="E3653" s="39">
        <v>328.07</v>
      </c>
      <c r="F3653" s="39">
        <v>331.26</v>
      </c>
      <c r="G3653" s="39"/>
      <c r="H3653" s="39"/>
      <c r="I3653" s="39"/>
      <c r="J3653" s="39"/>
      <c r="K3653" s="39"/>
    </row>
    <row r="3654" spans="1:11" x14ac:dyDescent="0.25">
      <c r="A3654" s="40">
        <v>44006</v>
      </c>
      <c r="B3654" s="39">
        <v>0</v>
      </c>
      <c r="C3654" s="39">
        <v>328.07</v>
      </c>
      <c r="D3654" s="39">
        <v>328.07</v>
      </c>
      <c r="E3654" s="39">
        <v>293.64999999999998</v>
      </c>
      <c r="F3654" s="39">
        <v>309.76</v>
      </c>
      <c r="G3654" s="39"/>
      <c r="H3654" s="39"/>
      <c r="I3654" s="39"/>
      <c r="J3654" s="39"/>
      <c r="K3654" s="39"/>
    </row>
    <row r="3655" spans="1:11" x14ac:dyDescent="0.25">
      <c r="A3655" s="40">
        <v>44007</v>
      </c>
      <c r="B3655" s="39">
        <v>0</v>
      </c>
      <c r="C3655" s="39">
        <v>310.41000000000003</v>
      </c>
      <c r="D3655" s="39">
        <v>324.06</v>
      </c>
      <c r="E3655" s="39">
        <v>297.66000000000003</v>
      </c>
      <c r="F3655" s="39">
        <v>318.91000000000003</v>
      </c>
      <c r="G3655" s="39"/>
      <c r="H3655" s="39"/>
      <c r="I3655" s="39"/>
      <c r="J3655" s="39"/>
      <c r="K3655" s="39"/>
    </row>
    <row r="3656" spans="1:11" x14ac:dyDescent="0.25">
      <c r="A3656" s="40">
        <v>44008</v>
      </c>
      <c r="B3656" s="39">
        <v>0</v>
      </c>
      <c r="C3656" s="39">
        <v>321.68</v>
      </c>
      <c r="D3656" s="39">
        <v>321.68</v>
      </c>
      <c r="E3656" s="39">
        <v>297.97000000000003</v>
      </c>
      <c r="F3656" s="39">
        <v>302.83999999999997</v>
      </c>
      <c r="G3656" s="39"/>
      <c r="H3656" s="39"/>
      <c r="I3656" s="39"/>
      <c r="J3656" s="39"/>
      <c r="K3656" s="39"/>
    </row>
    <row r="3657" spans="1:11" x14ac:dyDescent="0.25">
      <c r="A3657" s="40">
        <v>44011</v>
      </c>
      <c r="B3657" s="39">
        <v>0</v>
      </c>
      <c r="C3657" s="39">
        <v>300.17</v>
      </c>
      <c r="D3657" s="39">
        <v>320.2</v>
      </c>
      <c r="E3657" s="39">
        <v>297.24</v>
      </c>
      <c r="F3657" s="39">
        <v>313.63</v>
      </c>
      <c r="G3657" s="39"/>
      <c r="H3657" s="39"/>
      <c r="I3657" s="39"/>
      <c r="J3657" s="39"/>
      <c r="K3657" s="39"/>
    </row>
    <row r="3658" spans="1:11" x14ac:dyDescent="0.25">
      <c r="A3658" s="40">
        <v>44012</v>
      </c>
      <c r="B3658" s="39">
        <v>0</v>
      </c>
      <c r="C3658" s="39">
        <v>318.69</v>
      </c>
      <c r="D3658" s="39">
        <v>335.17</v>
      </c>
      <c r="E3658" s="39">
        <v>313.8</v>
      </c>
      <c r="F3658" s="39">
        <v>333.26</v>
      </c>
      <c r="G3658" s="39"/>
      <c r="H3658" s="39"/>
      <c r="I3658" s="39"/>
      <c r="J3658" s="39"/>
      <c r="K3658" s="39"/>
    </row>
    <row r="3659" spans="1:11" x14ac:dyDescent="0.25">
      <c r="A3659" s="40">
        <v>44013</v>
      </c>
      <c r="B3659" s="39">
        <v>0</v>
      </c>
      <c r="C3659" s="39">
        <v>331.53</v>
      </c>
      <c r="D3659" s="39">
        <v>343.86</v>
      </c>
      <c r="E3659" s="39">
        <v>331.53</v>
      </c>
      <c r="F3659" s="39">
        <v>342.33</v>
      </c>
      <c r="G3659" s="39"/>
      <c r="H3659" s="39"/>
      <c r="I3659" s="39"/>
      <c r="J3659" s="39"/>
      <c r="K3659" s="39"/>
    </row>
    <row r="3660" spans="1:11" x14ac:dyDescent="0.25">
      <c r="A3660" s="40">
        <v>44014</v>
      </c>
      <c r="B3660" s="39">
        <v>0</v>
      </c>
      <c r="C3660" s="39">
        <v>340.84</v>
      </c>
      <c r="D3660" s="39">
        <v>360.83</v>
      </c>
      <c r="E3660" s="39">
        <v>340.84</v>
      </c>
      <c r="F3660" s="39">
        <v>348.29</v>
      </c>
      <c r="G3660" s="39"/>
      <c r="H3660" s="39"/>
      <c r="I3660" s="39"/>
      <c r="J3660" s="39"/>
      <c r="K3660" s="39"/>
    </row>
    <row r="3661" spans="1:11" x14ac:dyDescent="0.25">
      <c r="A3661" s="40">
        <v>44018</v>
      </c>
      <c r="B3661" s="39">
        <v>0</v>
      </c>
      <c r="C3661" s="39">
        <v>350.81</v>
      </c>
      <c r="D3661" s="39">
        <v>359.17</v>
      </c>
      <c r="E3661" s="39">
        <v>344.41</v>
      </c>
      <c r="F3661" s="39">
        <v>347.53</v>
      </c>
      <c r="G3661" s="39"/>
      <c r="H3661" s="39"/>
      <c r="I3661" s="39"/>
      <c r="J3661" s="39"/>
      <c r="K3661" s="39"/>
    </row>
    <row r="3662" spans="1:11" x14ac:dyDescent="0.25">
      <c r="A3662" s="40">
        <v>44019</v>
      </c>
      <c r="B3662" s="39">
        <v>0</v>
      </c>
      <c r="C3662" s="39">
        <v>349.15</v>
      </c>
      <c r="D3662" s="39">
        <v>354.41</v>
      </c>
      <c r="E3662" s="39">
        <v>334.58</v>
      </c>
      <c r="F3662" s="39">
        <v>336.58</v>
      </c>
      <c r="G3662" s="39"/>
      <c r="H3662" s="39"/>
      <c r="I3662" s="39"/>
      <c r="J3662" s="39"/>
      <c r="K3662" s="39"/>
    </row>
    <row r="3663" spans="1:11" x14ac:dyDescent="0.25">
      <c r="A3663" s="40">
        <v>44020</v>
      </c>
      <c r="B3663" s="39">
        <v>0</v>
      </c>
      <c r="C3663" s="39">
        <v>335.16</v>
      </c>
      <c r="D3663" s="39">
        <v>345.91</v>
      </c>
      <c r="E3663" s="39">
        <v>330.52</v>
      </c>
      <c r="F3663" s="39">
        <v>343.45</v>
      </c>
      <c r="G3663" s="39"/>
      <c r="H3663" s="39"/>
      <c r="I3663" s="39"/>
      <c r="J3663" s="39"/>
      <c r="K3663" s="39"/>
    </row>
    <row r="3664" spans="1:11" x14ac:dyDescent="0.25">
      <c r="A3664" s="40">
        <v>44021</v>
      </c>
      <c r="B3664" s="39">
        <v>0</v>
      </c>
      <c r="C3664" s="39">
        <v>344.77</v>
      </c>
      <c r="D3664" s="39">
        <v>346.72</v>
      </c>
      <c r="E3664" s="39">
        <v>324.02999999999997</v>
      </c>
      <c r="F3664" s="39">
        <v>338.49</v>
      </c>
      <c r="G3664" s="39"/>
      <c r="H3664" s="39"/>
      <c r="I3664" s="39"/>
      <c r="J3664" s="39"/>
      <c r="K3664" s="39"/>
    </row>
    <row r="3665" spans="1:11" x14ac:dyDescent="0.25">
      <c r="A3665" s="40">
        <v>44022</v>
      </c>
      <c r="B3665" s="39">
        <v>0</v>
      </c>
      <c r="C3665" s="39">
        <v>335.99</v>
      </c>
      <c r="D3665" s="39">
        <v>349.09</v>
      </c>
      <c r="E3665" s="39">
        <v>330.02</v>
      </c>
      <c r="F3665" s="39">
        <v>347.8</v>
      </c>
      <c r="G3665" s="39"/>
      <c r="H3665" s="39"/>
      <c r="I3665" s="39"/>
      <c r="J3665" s="39"/>
      <c r="K3665" s="39"/>
    </row>
    <row r="3666" spans="1:11" x14ac:dyDescent="0.25">
      <c r="A3666" s="40">
        <v>44025</v>
      </c>
      <c r="B3666" s="39">
        <v>0</v>
      </c>
      <c r="C3666" s="39">
        <v>348.19</v>
      </c>
      <c r="D3666" s="39">
        <v>352.56</v>
      </c>
      <c r="E3666" s="39">
        <v>310.38</v>
      </c>
      <c r="F3666" s="39">
        <v>318.04000000000002</v>
      </c>
      <c r="G3666" s="39"/>
      <c r="H3666" s="39"/>
      <c r="I3666" s="39"/>
      <c r="J3666" s="39"/>
      <c r="K3666" s="39"/>
    </row>
    <row r="3667" spans="1:11" x14ac:dyDescent="0.25">
      <c r="A3667" s="40">
        <v>44026</v>
      </c>
      <c r="B3667" s="39">
        <v>0</v>
      </c>
      <c r="C3667" s="39">
        <v>315.43</v>
      </c>
      <c r="D3667" s="39">
        <v>334.98</v>
      </c>
      <c r="E3667" s="39">
        <v>308.82</v>
      </c>
      <c r="F3667" s="39">
        <v>333.31</v>
      </c>
      <c r="G3667" s="39"/>
      <c r="H3667" s="39"/>
      <c r="I3667" s="39"/>
      <c r="J3667" s="39"/>
      <c r="K3667" s="39"/>
    </row>
    <row r="3668" spans="1:11" x14ac:dyDescent="0.25">
      <c r="A3668" s="40">
        <v>44027</v>
      </c>
      <c r="B3668" s="39">
        <v>0</v>
      </c>
      <c r="C3668" s="39">
        <v>333.93</v>
      </c>
      <c r="D3668" s="39">
        <v>344.74</v>
      </c>
      <c r="E3668" s="39">
        <v>329.52</v>
      </c>
      <c r="F3668" s="39">
        <v>343.26</v>
      </c>
      <c r="G3668" s="39"/>
      <c r="H3668" s="39"/>
      <c r="I3668" s="39"/>
      <c r="J3668" s="39"/>
      <c r="K3668" s="39"/>
    </row>
    <row r="3669" spans="1:11" x14ac:dyDescent="0.25">
      <c r="A3669" s="40">
        <v>44028</v>
      </c>
      <c r="B3669" s="39">
        <v>0</v>
      </c>
      <c r="C3669" s="39">
        <v>344.34</v>
      </c>
      <c r="D3669" s="39">
        <v>350.52</v>
      </c>
      <c r="E3669" s="39">
        <v>335.3</v>
      </c>
      <c r="F3669" s="39">
        <v>348.27</v>
      </c>
      <c r="G3669" s="39"/>
      <c r="H3669" s="39"/>
      <c r="I3669" s="39"/>
      <c r="J3669" s="39"/>
      <c r="K3669" s="39"/>
    </row>
    <row r="3670" spans="1:11" x14ac:dyDescent="0.25">
      <c r="A3670" s="40">
        <v>44029</v>
      </c>
      <c r="B3670" s="39">
        <v>0</v>
      </c>
      <c r="C3670" s="39">
        <v>345.93</v>
      </c>
      <c r="D3670" s="39">
        <v>363.3</v>
      </c>
      <c r="E3670" s="39">
        <v>345.93</v>
      </c>
      <c r="F3670" s="39">
        <v>361.14</v>
      </c>
      <c r="G3670" s="39"/>
      <c r="H3670" s="39"/>
      <c r="I3670" s="39"/>
      <c r="J3670" s="39"/>
      <c r="K3670" s="39"/>
    </row>
    <row r="3671" spans="1:11" x14ac:dyDescent="0.25">
      <c r="A3671" s="40">
        <v>44032</v>
      </c>
      <c r="B3671" s="39">
        <v>0</v>
      </c>
      <c r="C3671" s="39">
        <v>362.71</v>
      </c>
      <c r="D3671" s="39">
        <v>383.96</v>
      </c>
      <c r="E3671" s="39">
        <v>362.71</v>
      </c>
      <c r="F3671" s="39">
        <v>379.12</v>
      </c>
      <c r="G3671" s="39"/>
      <c r="H3671" s="39"/>
      <c r="I3671" s="39"/>
      <c r="J3671" s="39"/>
      <c r="K3671" s="39"/>
    </row>
    <row r="3672" spans="1:11" x14ac:dyDescent="0.25">
      <c r="A3672" s="40">
        <v>44033</v>
      </c>
      <c r="B3672" s="39">
        <v>0</v>
      </c>
      <c r="C3672" s="39">
        <v>379.94</v>
      </c>
      <c r="D3672" s="39">
        <v>391.98</v>
      </c>
      <c r="E3672" s="39">
        <v>369.7</v>
      </c>
      <c r="F3672" s="39">
        <v>373.91</v>
      </c>
      <c r="G3672" s="39"/>
      <c r="H3672" s="39"/>
      <c r="I3672" s="39"/>
      <c r="J3672" s="39"/>
      <c r="K3672" s="39"/>
    </row>
    <row r="3673" spans="1:11" x14ac:dyDescent="0.25">
      <c r="A3673" s="40">
        <v>44034</v>
      </c>
      <c r="B3673" s="39">
        <v>0</v>
      </c>
      <c r="C3673" s="39">
        <v>376.25</v>
      </c>
      <c r="D3673" s="39">
        <v>379.99</v>
      </c>
      <c r="E3673" s="39">
        <v>366.63</v>
      </c>
      <c r="F3673" s="39">
        <v>377.79</v>
      </c>
      <c r="G3673" s="39"/>
      <c r="H3673" s="39"/>
      <c r="I3673" s="39"/>
      <c r="J3673" s="39"/>
      <c r="K3673" s="39"/>
    </row>
    <row r="3674" spans="1:11" x14ac:dyDescent="0.25">
      <c r="A3674" s="40">
        <v>44035</v>
      </c>
      <c r="B3674" s="39">
        <v>0</v>
      </c>
      <c r="C3674" s="39">
        <v>379.99</v>
      </c>
      <c r="D3674" s="39">
        <v>381.59</v>
      </c>
      <c r="E3674" s="39">
        <v>361.59</v>
      </c>
      <c r="F3674" s="39">
        <v>363.15</v>
      </c>
      <c r="G3674" s="39"/>
      <c r="H3674" s="39"/>
      <c r="I3674" s="39"/>
      <c r="J3674" s="39"/>
      <c r="K3674" s="39"/>
    </row>
    <row r="3675" spans="1:11" x14ac:dyDescent="0.25">
      <c r="A3675" s="40">
        <v>44036</v>
      </c>
      <c r="B3675" s="39">
        <v>0</v>
      </c>
      <c r="C3675" s="39">
        <v>365.46</v>
      </c>
      <c r="D3675" s="39">
        <v>366.14</v>
      </c>
      <c r="E3675" s="39">
        <v>349.46</v>
      </c>
      <c r="F3675" s="39">
        <v>363.03</v>
      </c>
      <c r="G3675" s="39"/>
      <c r="H3675" s="39"/>
      <c r="I3675" s="39"/>
      <c r="J3675" s="39"/>
      <c r="K3675" s="39"/>
    </row>
    <row r="3676" spans="1:11" x14ac:dyDescent="0.25">
      <c r="A3676" s="40">
        <v>44039</v>
      </c>
      <c r="B3676" s="39">
        <v>0</v>
      </c>
      <c r="C3676" s="39">
        <v>362.96</v>
      </c>
      <c r="D3676" s="39">
        <v>377.64</v>
      </c>
      <c r="E3676" s="39">
        <v>362.96</v>
      </c>
      <c r="F3676" s="39">
        <v>375.12</v>
      </c>
      <c r="G3676" s="39"/>
      <c r="H3676" s="39"/>
      <c r="I3676" s="39"/>
      <c r="J3676" s="39"/>
      <c r="K3676" s="39"/>
    </row>
    <row r="3677" spans="1:11" x14ac:dyDescent="0.25">
      <c r="A3677" s="40">
        <v>44040</v>
      </c>
      <c r="B3677" s="39">
        <v>0</v>
      </c>
      <c r="C3677" s="39">
        <v>377.64</v>
      </c>
      <c r="D3677" s="39">
        <v>388.66</v>
      </c>
      <c r="E3677" s="39">
        <v>371.97</v>
      </c>
      <c r="F3677" s="39">
        <v>376.46</v>
      </c>
      <c r="G3677" s="39"/>
      <c r="H3677" s="39"/>
      <c r="I3677" s="39"/>
      <c r="J3677" s="39"/>
      <c r="K3677" s="39"/>
    </row>
    <row r="3678" spans="1:11" x14ac:dyDescent="0.25">
      <c r="A3678" s="40">
        <v>44041</v>
      </c>
      <c r="B3678" s="39">
        <v>0</v>
      </c>
      <c r="C3678" s="39">
        <v>377.22</v>
      </c>
      <c r="D3678" s="39">
        <v>386.4</v>
      </c>
      <c r="E3678" s="39">
        <v>377.22</v>
      </c>
      <c r="F3678" s="39">
        <v>384.57</v>
      </c>
      <c r="G3678" s="39"/>
      <c r="H3678" s="39"/>
      <c r="I3678" s="39"/>
      <c r="J3678" s="39"/>
      <c r="K3678" s="39"/>
    </row>
    <row r="3679" spans="1:11" x14ac:dyDescent="0.25">
      <c r="A3679" s="40">
        <v>44042</v>
      </c>
      <c r="B3679" s="39">
        <v>0</v>
      </c>
      <c r="C3679" s="39">
        <v>385.86</v>
      </c>
      <c r="D3679" s="39">
        <v>385.86</v>
      </c>
      <c r="E3679" s="39">
        <v>348.02</v>
      </c>
      <c r="F3679" s="39">
        <v>374.21</v>
      </c>
      <c r="G3679" s="39"/>
      <c r="H3679" s="39"/>
      <c r="I3679" s="39"/>
      <c r="J3679" s="39"/>
      <c r="K3679" s="39"/>
    </row>
    <row r="3680" spans="1:11" x14ac:dyDescent="0.25">
      <c r="A3680" s="40">
        <v>44043</v>
      </c>
      <c r="B3680" s="39">
        <v>0</v>
      </c>
      <c r="C3680" s="39">
        <v>381.85</v>
      </c>
      <c r="D3680" s="39">
        <v>385.74</v>
      </c>
      <c r="E3680" s="39">
        <v>366.33</v>
      </c>
      <c r="F3680" s="39">
        <v>382.47</v>
      </c>
      <c r="G3680" s="39"/>
      <c r="H3680" s="39"/>
      <c r="I3680" s="39"/>
      <c r="J3680" s="39"/>
      <c r="K3680" s="39"/>
    </row>
    <row r="3681" spans="1:11" x14ac:dyDescent="0.25">
      <c r="A3681" s="40">
        <v>44046</v>
      </c>
      <c r="B3681" s="39">
        <v>0</v>
      </c>
      <c r="C3681" s="39">
        <v>383.77</v>
      </c>
      <c r="D3681" s="39">
        <v>389.82</v>
      </c>
      <c r="E3681" s="39">
        <v>381.36</v>
      </c>
      <c r="F3681" s="39">
        <v>385.72</v>
      </c>
      <c r="G3681" s="39"/>
      <c r="H3681" s="39"/>
      <c r="I3681" s="39"/>
      <c r="J3681" s="39"/>
      <c r="K3681" s="39"/>
    </row>
    <row r="3682" spans="1:11" x14ac:dyDescent="0.25">
      <c r="A3682" s="40">
        <v>44047</v>
      </c>
      <c r="B3682" s="39">
        <v>0</v>
      </c>
      <c r="C3682" s="39">
        <v>385.95</v>
      </c>
      <c r="D3682" s="39">
        <v>398.5</v>
      </c>
      <c r="E3682" s="39">
        <v>385.95</v>
      </c>
      <c r="F3682" s="39">
        <v>396.58</v>
      </c>
      <c r="G3682" s="39"/>
      <c r="H3682" s="39"/>
      <c r="I3682" s="39"/>
      <c r="J3682" s="39"/>
      <c r="K3682" s="39"/>
    </row>
    <row r="3683" spans="1:11" x14ac:dyDescent="0.25">
      <c r="A3683" s="40">
        <v>44048</v>
      </c>
      <c r="B3683" s="39">
        <v>0</v>
      </c>
      <c r="C3683" s="39">
        <v>398.5</v>
      </c>
      <c r="D3683" s="39">
        <v>406.34</v>
      </c>
      <c r="E3683" s="39">
        <v>398.24</v>
      </c>
      <c r="F3683" s="39">
        <v>404.21</v>
      </c>
      <c r="G3683" s="39"/>
      <c r="H3683" s="39"/>
      <c r="I3683" s="39"/>
      <c r="J3683" s="39"/>
      <c r="K3683" s="39"/>
    </row>
    <row r="3684" spans="1:11" x14ac:dyDescent="0.25">
      <c r="A3684" s="40">
        <v>44049</v>
      </c>
      <c r="B3684" s="39">
        <v>0</v>
      </c>
      <c r="C3684" s="39">
        <v>404.55</v>
      </c>
      <c r="D3684" s="39">
        <v>411.15</v>
      </c>
      <c r="E3684" s="39">
        <v>400.96</v>
      </c>
      <c r="F3684" s="39">
        <v>408.71</v>
      </c>
      <c r="G3684" s="39"/>
      <c r="H3684" s="39"/>
      <c r="I3684" s="39"/>
      <c r="J3684" s="39"/>
      <c r="K3684" s="3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43"/>
  <sheetViews>
    <sheetView topLeftCell="A909" workbookViewId="0">
      <selection activeCell="C931" sqref="C931:C94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3</v>
      </c>
      <c r="C2" s="16" t="s">
        <v>44</v>
      </c>
      <c r="D2" t="s">
        <v>45</v>
      </c>
    </row>
    <row r="3" spans="2:4" x14ac:dyDescent="0.25">
      <c r="B3" s="1" t="s">
        <v>29</v>
      </c>
      <c r="C3" s="16" t="s">
        <v>46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